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mc="http://schemas.openxmlformats.org/markup-compatibility/2006" xmlns:r="http://schemas.openxmlformats.org/officeDocument/2006/relationships" xmlns:x15="http://schemas.microsoft.com/office/spreadsheetml/2010/11/main" xmlns="http://schemas.openxmlformats.org/spreadsheetml/2006/main" mc:Ignorable="x15">
  <fileVersion appName="xl" lastEdited="6" lowestEdited="6" rupBuild="14420"/>
  <workbookPr defaultThemeVersion="124226" filterPrivacy="1"/>
  <bookViews>
    <workbookView windowHeight="7530" windowWidth="20490" xWindow="0" yWindow="0"/>
  </bookViews>
  <sheets>
    <sheet r:id="rId1" name="目次" sheetId="9"/>
    <sheet r:id="rId2" name="22-1" sheetId="20"/>
    <sheet r:id="rId3" name="22-2" sheetId="21"/>
    <sheet r:id="rId4" name="22-3" sheetId="22"/>
    <sheet r:id="rId5" name="22-4" sheetId="23"/>
    <sheet r:id="rId6" name="22-5" sheetId="24"/>
  </sheets>
  <definedNames>
    <definedName localSheetId="2" name="\T">#REF!</definedName>
    <definedName localSheetId="4" name="\T">#REF!</definedName>
    <definedName localSheetId="5" name="\T">#REF!</definedName>
    <definedName name="\T">#REF!</definedName>
    <definedName localSheetId="2" name="\TO">#REF!</definedName>
    <definedName localSheetId="4" name="\TO">#REF!</definedName>
    <definedName localSheetId="5" name="\TO">#REF!</definedName>
    <definedName name="\TO">#REF!</definedName>
    <definedName localSheetId="2" name="code">#REF!</definedName>
    <definedName localSheetId="4" name="code">#REF!</definedName>
    <definedName localSheetId="5" name="code">#REF!</definedName>
    <definedName name="code">#REF!</definedName>
    <definedName localSheetId="2" name="_xlnm.Criteria">#REF!</definedName>
    <definedName localSheetId="4" name="_xlnm.Criteria">#REF!</definedName>
    <definedName localSheetId="5" name="_xlnm.Criteria">#REF!</definedName>
    <definedName name="_xlnm.Criteria">#REF!</definedName>
    <definedName localSheetId="2" name="Data">#REF!</definedName>
    <definedName localSheetId="4" name="Data">#REF!</definedName>
    <definedName localSheetId="5" name="Data">#REF!</definedName>
    <definedName name="Data">#REF!</definedName>
    <definedName localSheetId="2" name="DataEnd">#REF!</definedName>
    <definedName localSheetId="4" name="DataEnd">#REF!</definedName>
    <definedName localSheetId="5" name="DataEnd">#REF!</definedName>
    <definedName name="DataEnd">#REF!</definedName>
    <definedName localSheetId="2" name="_xlnm.Extract">#REF!</definedName>
    <definedName localSheetId="4" name="_xlnm.Extract">#REF!</definedName>
    <definedName localSheetId="5" name="_xlnm.Extract">#REF!</definedName>
    <definedName name="_xlnm.Extract">#REF!</definedName>
    <definedName localSheetId="2" name="Hyousoku">#REF!</definedName>
    <definedName localSheetId="4" name="Hyousoku">#REF!</definedName>
    <definedName localSheetId="5" name="Hyousoku">#REF!</definedName>
    <definedName name="Hyousoku">#REF!</definedName>
    <definedName localSheetId="2" name="HyousokuArea">#REF!</definedName>
    <definedName localSheetId="4" name="HyousokuArea">#REF!</definedName>
    <definedName localSheetId="5" name="HyousokuArea">#REF!</definedName>
    <definedName name="HyousokuArea">#REF!</definedName>
    <definedName localSheetId="2" name="HyousokuEnd">#REF!</definedName>
    <definedName localSheetId="4" name="HyousokuEnd">#REF!</definedName>
    <definedName localSheetId="5" name="HyousokuEnd">#REF!</definedName>
    <definedName name="HyousokuEnd">#REF!</definedName>
    <definedName localSheetId="2" name="Hyoutou">#REF!</definedName>
    <definedName localSheetId="4" name="Hyoutou">#REF!</definedName>
    <definedName localSheetId="5" name="Hyoutou">#REF!</definedName>
    <definedName name="Hyoutou">#REF!</definedName>
    <definedName localSheetId="1" name="_xlnm.Print_Area">'22-1'!$A$1:$T$68</definedName>
    <definedName localSheetId="2" name="_xlnm.Print_Area">'22-2'!$A$1:$R$66</definedName>
    <definedName localSheetId="3" name="_xlnm.Print_Area">'22-3'!$A$1:$V$43</definedName>
    <definedName localSheetId="4" name="_xlnm.Print_Area">'22-4'!$A$1:$V$49</definedName>
    <definedName localSheetId="5" name="_xlnm.Print_Area">'22-5'!$A$1:$V$44</definedName>
    <definedName name="_xlnm.Print_Area">#REF!</definedName>
    <definedName localSheetId="2" name="_xlnm.Print_Titles">#REF!</definedName>
    <definedName localSheetId="4" name="_xlnm.Print_Titles">#REF!</definedName>
    <definedName localSheetId="5" name="_xlnm.Print_Titles">#REF!</definedName>
    <definedName name="_xlnm.Print_Titles">#REF!</definedName>
    <definedName localSheetId="2" name="Rangai">#REF!</definedName>
    <definedName localSheetId="4" name="Rangai">#REF!</definedName>
    <definedName localSheetId="5" name="Rangai">#REF!</definedName>
    <definedName name="Rangai">#REF!</definedName>
    <definedName localSheetId="2" name="Rangai0">#REF!</definedName>
    <definedName localSheetId="4" name="Rangai0">#REF!</definedName>
    <definedName localSheetId="5" name="Rangai0">#REF!</definedName>
    <definedName name="Rangai0">#REF!</definedName>
    <definedName localSheetId="2" name="RangaiEng">#REF!</definedName>
    <definedName localSheetId="4" name="RangaiEng">#REF!</definedName>
    <definedName localSheetId="5" name="RangaiEng">#REF!</definedName>
    <definedName name="RangaiEng">#REF!</definedName>
    <definedName hidden="1" name="solver_lin">0</definedName>
    <definedName hidden="1" name="solver_num">0</definedName>
    <definedName hidden="1" localSheetId="2" name="solver_opt">#REF!</definedName>
    <definedName hidden="1" localSheetId="3" name="solver_opt">#REF!</definedName>
    <definedName hidden="1" localSheetId="4" name="solver_opt">#REF!</definedName>
    <definedName hidden="1" localSheetId="5" name="solver_opt">#REF!</definedName>
    <definedName hidden="1" name="solver_opt">#REF!</definedName>
    <definedName hidden="1" name="solver_typ">1</definedName>
    <definedName hidden="1" name="solver_val">0</definedName>
    <definedName localSheetId="2" name="Title">#REF!</definedName>
    <definedName localSheetId="4" name="Title">#REF!</definedName>
    <definedName localSheetId="5" name="Title">#REF!</definedName>
    <definedName name="Title">#REF!</definedName>
    <definedName localSheetId="2" name="TitleEnglish">#REF!</definedName>
    <definedName localSheetId="4" name="TitleEnglish">#REF!</definedName>
    <definedName localSheetId="5" name="TitleEnglish">#REF!</definedName>
    <definedName name="TitleEnglish">#REF!</definedName>
  </definedNames>
  <calcPr calcId="162913"/>
</workbook>
</file>

<file path=xl/sharedStrings.xml><?xml version="1.0" encoding="utf-8"?>
<sst xmlns="http://schemas.openxmlformats.org/spreadsheetml/2006/main" count="856" uniqueCount="292">
  <si>
    <t>項目</t>
  </si>
  <si>
    <t>（総務局企画部統計課）</t>
  </si>
  <si>
    <t>実数(百万円)</t>
    <rPh sb="0" eb="2">
      <t>ジッスウ</t>
    </rPh>
    <rPh sb="3" eb="6">
      <t>ヒャクマンエン</t>
    </rPh>
    <phoneticPr fontId="3"/>
  </si>
  <si>
    <t>対前年度増加率(％)</t>
    <rPh sb="0" eb="1">
      <t>タイ</t>
    </rPh>
    <rPh sb="1" eb="4">
      <t>ゼンネンド</t>
    </rPh>
    <rPh sb="4" eb="6">
      <t>ゾウカ</t>
    </rPh>
    <rPh sb="6" eb="7">
      <t>リツ</t>
    </rPh>
    <phoneticPr fontId="3"/>
  </si>
  <si>
    <t>1.</t>
  </si>
  <si>
    <t>民間最終消費支出</t>
    <rPh sb="0" eb="1">
      <t>ミンカン</t>
    </rPh>
    <rPh sb="1" eb="3">
      <t>サイシュウ</t>
    </rPh>
    <rPh sb="3" eb="5">
      <t>ショウヒ</t>
    </rPh>
    <rPh sb="5" eb="7">
      <t>シシュツ</t>
    </rPh>
    <phoneticPr fontId="10"/>
  </si>
  <si>
    <t>(1)</t>
    <phoneticPr fontId="3"/>
  </si>
  <si>
    <t>家計最終消費支出</t>
    <rPh sb="0" eb="1">
      <t>カケイ</t>
    </rPh>
    <rPh sb="1" eb="3">
      <t>サイシュウ</t>
    </rPh>
    <rPh sb="3" eb="5">
      <t>ショウヒ</t>
    </rPh>
    <rPh sb="5" eb="7">
      <t>シシュツ</t>
    </rPh>
    <phoneticPr fontId="10"/>
  </si>
  <si>
    <t>a.</t>
    <phoneticPr fontId="10"/>
  </si>
  <si>
    <t>b.</t>
    <phoneticPr fontId="10"/>
  </si>
  <si>
    <t>アルコール飲料・たばこ</t>
    <rPh sb="4" eb="6">
      <t>インリョウ</t>
    </rPh>
    <phoneticPr fontId="10"/>
  </si>
  <si>
    <t>c.</t>
    <phoneticPr fontId="10"/>
  </si>
  <si>
    <t>被服・履物</t>
    <rPh sb="0" eb="1">
      <t>ヒフク</t>
    </rPh>
    <rPh sb="2" eb="4">
      <t>ハキモノ</t>
    </rPh>
    <phoneticPr fontId="10"/>
  </si>
  <si>
    <t>d.</t>
    <phoneticPr fontId="10"/>
  </si>
  <si>
    <t>住居・電気・ガス・水道</t>
    <rPh sb="0" eb="1">
      <t>ジュウキョ</t>
    </rPh>
    <rPh sb="2" eb="4">
      <t>デンキ</t>
    </rPh>
    <rPh sb="8" eb="10">
      <t>スイドウ</t>
    </rPh>
    <phoneticPr fontId="10"/>
  </si>
  <si>
    <t>e.</t>
    <phoneticPr fontId="10"/>
  </si>
  <si>
    <t>家具・家庭用機器・家事サービス</t>
    <rPh sb="0" eb="1">
      <t>カグ</t>
    </rPh>
    <rPh sb="2" eb="5">
      <t>カテイヨウ</t>
    </rPh>
    <rPh sb="5" eb="7">
      <t>キキ</t>
    </rPh>
    <rPh sb="8" eb="10">
      <t>カジ</t>
    </rPh>
    <phoneticPr fontId="10"/>
  </si>
  <si>
    <t>保健・医療</t>
    <rPh sb="0" eb="1">
      <t>ホケン</t>
    </rPh>
    <rPh sb="2" eb="4">
      <t>イリョウ</t>
    </rPh>
    <phoneticPr fontId="10"/>
  </si>
  <si>
    <t>g.</t>
    <phoneticPr fontId="10"/>
  </si>
  <si>
    <t>交通</t>
    <rPh sb="0" eb="1">
      <t>コウツウ</t>
    </rPh>
    <phoneticPr fontId="10"/>
  </si>
  <si>
    <t>h.</t>
    <phoneticPr fontId="10"/>
  </si>
  <si>
    <t>i.</t>
    <phoneticPr fontId="10"/>
  </si>
  <si>
    <t>j.</t>
    <phoneticPr fontId="10"/>
  </si>
  <si>
    <t>k.</t>
    <phoneticPr fontId="10"/>
  </si>
  <si>
    <t>l.</t>
    <phoneticPr fontId="10"/>
  </si>
  <si>
    <t>(2)</t>
    <phoneticPr fontId="3"/>
  </si>
  <si>
    <t>対家計民間非営利団体最終消費支出</t>
    <rPh sb="0" eb="2">
      <t>カケイ</t>
    </rPh>
    <rPh sb="2" eb="4">
      <t>ミンカン</t>
    </rPh>
    <rPh sb="4" eb="7">
      <t>ヒエイリ</t>
    </rPh>
    <rPh sb="7" eb="9">
      <t>ダンタイ</t>
    </rPh>
    <rPh sb="9" eb="11">
      <t>サイシュウ</t>
    </rPh>
    <rPh sb="11" eb="13">
      <t>ショウヒ</t>
    </rPh>
    <rPh sb="13" eb="15">
      <t>シシュツ</t>
    </rPh>
    <phoneticPr fontId="10"/>
  </si>
  <si>
    <t>2.</t>
    <phoneticPr fontId="10"/>
  </si>
  <si>
    <t>3.</t>
    <phoneticPr fontId="10"/>
  </si>
  <si>
    <t>総資本形成</t>
    <rPh sb="0" eb="2">
      <t>ソウシホン</t>
    </rPh>
    <rPh sb="2" eb="4">
      <t>ケイセイ</t>
    </rPh>
    <phoneticPr fontId="10"/>
  </si>
  <si>
    <t>(1)</t>
    <phoneticPr fontId="10"/>
  </si>
  <si>
    <t>総固定資本形成</t>
    <rPh sb="0" eb="2">
      <t>コテイ</t>
    </rPh>
    <rPh sb="2" eb="4">
      <t>シホン</t>
    </rPh>
    <rPh sb="4" eb="6">
      <t>ケイセイ</t>
    </rPh>
    <phoneticPr fontId="10"/>
  </si>
  <si>
    <t>民間</t>
    <rPh sb="0" eb="1">
      <t>ミンカン</t>
    </rPh>
    <phoneticPr fontId="10"/>
  </si>
  <si>
    <t>(a)</t>
    <phoneticPr fontId="10"/>
  </si>
  <si>
    <t>住宅</t>
    <rPh sb="0" eb="1">
      <t>ジュウタク</t>
    </rPh>
    <phoneticPr fontId="10"/>
  </si>
  <si>
    <t>(b)</t>
    <phoneticPr fontId="10"/>
  </si>
  <si>
    <t>企業設備</t>
    <rPh sb="0" eb="1">
      <t>キギョウ</t>
    </rPh>
    <rPh sb="1" eb="3">
      <t>セツビ</t>
    </rPh>
    <phoneticPr fontId="10"/>
  </si>
  <si>
    <t>公的</t>
    <rPh sb="0" eb="1">
      <t>コウテキ</t>
    </rPh>
    <phoneticPr fontId="10"/>
  </si>
  <si>
    <t>(c)</t>
    <phoneticPr fontId="10"/>
  </si>
  <si>
    <t>一般政府</t>
    <rPh sb="0" eb="1">
      <t>イッパン</t>
    </rPh>
    <rPh sb="1" eb="3">
      <t>セイフ</t>
    </rPh>
    <phoneticPr fontId="10"/>
  </si>
  <si>
    <t>在庫変動</t>
    <rPh sb="0" eb="1">
      <t>ザイコ</t>
    </rPh>
    <rPh sb="1" eb="3">
      <t>ヘンドウ</t>
    </rPh>
    <phoneticPr fontId="10"/>
  </si>
  <si>
    <t>民間企業</t>
    <rPh sb="0" eb="1">
      <t>ミンカン</t>
    </rPh>
    <rPh sb="1" eb="3">
      <t>キギョウ</t>
    </rPh>
    <phoneticPr fontId="10"/>
  </si>
  <si>
    <t>4.</t>
    <phoneticPr fontId="10"/>
  </si>
  <si>
    <t>5.</t>
    <phoneticPr fontId="10"/>
  </si>
  <si>
    <t>市内総生産(支出側)(市場価格)</t>
    <rPh sb="0" eb="1">
      <t>シナイ</t>
    </rPh>
    <rPh sb="1" eb="4">
      <t>ソウセイサン</t>
    </rPh>
    <rPh sb="6" eb="8">
      <t>シシュツ</t>
    </rPh>
    <rPh sb="8" eb="9">
      <t>ガワ</t>
    </rPh>
    <rPh sb="11" eb="13">
      <t>シジョウ</t>
    </rPh>
    <rPh sb="13" eb="15">
      <t>カカク</t>
    </rPh>
    <phoneticPr fontId="10"/>
  </si>
  <si>
    <t>　22－2表頭注を参照。</t>
    <rPh sb="5" eb="6">
      <t>ヒョウ</t>
    </rPh>
    <rPh sb="6" eb="8">
      <t>トウチュウ</t>
    </rPh>
    <rPh sb="9" eb="11">
      <t>サンショウ</t>
    </rPh>
    <phoneticPr fontId="3"/>
  </si>
  <si>
    <t>f.</t>
    <phoneticPr fontId="10"/>
  </si>
  <si>
    <t>財貨・サービスの移出入(純)・統計上の不突合・開差</t>
    <rPh sb="0" eb="1">
      <t>ザイカ</t>
    </rPh>
    <rPh sb="7" eb="9">
      <t>イシュツ</t>
    </rPh>
    <rPh sb="9" eb="10">
      <t>ニュウ</t>
    </rPh>
    <rPh sb="12" eb="13">
      <t>ジュン</t>
    </rPh>
    <rPh sb="15" eb="18">
      <t>トウケイジョウ</t>
    </rPh>
    <rPh sb="19" eb="22">
      <t>フトツゴウ</t>
    </rPh>
    <rPh sb="23" eb="24">
      <t>ヒラ</t>
    </rPh>
    <rPh sb="24" eb="25">
      <t>サ</t>
    </rPh>
    <phoneticPr fontId="10"/>
  </si>
  <si>
    <t>－</t>
  </si>
  <si>
    <t>公的（公的企業・一般政府）</t>
    <rPh sb="0" eb="2">
      <t>コウテキ</t>
    </rPh>
    <rPh sb="3" eb="4">
      <t>コウテキ</t>
    </rPh>
    <rPh sb="5" eb="7">
      <t>キギョウ</t>
    </rPh>
    <rPh sb="8" eb="10">
      <t>イッパン</t>
    </rPh>
    <rPh sb="10" eb="12">
      <t>セイフ</t>
    </rPh>
    <phoneticPr fontId="10"/>
  </si>
  <si>
    <t xml:space="preserve">－ </t>
  </si>
  <si>
    <t>7</t>
    <phoneticPr fontId="3"/>
  </si>
  <si>
    <t>市民総所得(市場価格)</t>
    <rPh sb="0" eb="1">
      <t>シミン</t>
    </rPh>
    <rPh sb="1" eb="4">
      <t>ソウショトク</t>
    </rPh>
    <phoneticPr fontId="10"/>
  </si>
  <si>
    <t>7.</t>
    <phoneticPr fontId="10"/>
  </si>
  <si>
    <t>6</t>
    <phoneticPr fontId="3"/>
  </si>
  <si>
    <t>市外からの所得の純受取</t>
    <rPh sb="0" eb="1">
      <t>シガイ</t>
    </rPh>
    <rPh sb="4" eb="6">
      <t>ショトク</t>
    </rPh>
    <rPh sb="7" eb="8">
      <t>ジュン</t>
    </rPh>
    <rPh sb="8" eb="10">
      <t>ウケトリ</t>
    </rPh>
    <phoneticPr fontId="10"/>
  </si>
  <si>
    <t>6.</t>
    <phoneticPr fontId="10"/>
  </si>
  <si>
    <t>5</t>
    <phoneticPr fontId="3"/>
  </si>
  <si>
    <t>4</t>
    <phoneticPr fontId="10"/>
  </si>
  <si>
    <t>財貨・サービスの移出入(純)・統計上の不突合</t>
    <rPh sb="0" eb="1">
      <t>ザイカ</t>
    </rPh>
    <rPh sb="7" eb="9">
      <t>イシュツ</t>
    </rPh>
    <rPh sb="9" eb="10">
      <t>ニュウ</t>
    </rPh>
    <rPh sb="12" eb="13">
      <t>ジュン</t>
    </rPh>
    <rPh sb="15" eb="18">
      <t>トウケイジョウ</t>
    </rPh>
    <rPh sb="19" eb="22">
      <t>フトツゴウ</t>
    </rPh>
    <phoneticPr fontId="10"/>
  </si>
  <si>
    <t>b</t>
    <phoneticPr fontId="3"/>
  </si>
  <si>
    <t>公的（公的企業・一般政府）</t>
    <rPh sb="0" eb="1">
      <t>コウテキ</t>
    </rPh>
    <rPh sb="3" eb="5">
      <t>コウテキ</t>
    </rPh>
    <rPh sb="5" eb="7">
      <t>キギョウ</t>
    </rPh>
    <rPh sb="8" eb="10">
      <t>イッパン</t>
    </rPh>
    <rPh sb="10" eb="12">
      <t>セイフ</t>
    </rPh>
    <phoneticPr fontId="10"/>
  </si>
  <si>
    <t>a</t>
    <phoneticPr fontId="10"/>
  </si>
  <si>
    <t>(2)</t>
    <phoneticPr fontId="10"/>
  </si>
  <si>
    <t>(c)</t>
    <phoneticPr fontId="3"/>
  </si>
  <si>
    <t>b</t>
    <phoneticPr fontId="10"/>
  </si>
  <si>
    <t>3</t>
    <phoneticPr fontId="10"/>
  </si>
  <si>
    <t>2</t>
    <phoneticPr fontId="10"/>
  </si>
  <si>
    <t>(2)</t>
  </si>
  <si>
    <t>(再掲)</t>
    <rPh sb="0" eb="2">
      <t>サイケイ</t>
    </rPh>
    <phoneticPr fontId="10"/>
  </si>
  <si>
    <t>持ち家の帰属家賃</t>
    <rPh sb="1" eb="2">
      <t>イエ</t>
    </rPh>
    <rPh sb="3" eb="5">
      <t>キゾク</t>
    </rPh>
    <rPh sb="5" eb="7">
      <t>ヤチン</t>
    </rPh>
    <phoneticPr fontId="10"/>
  </si>
  <si>
    <t>家計最終消費支出(除く持ち家の帰属家賃)</t>
    <rPh sb="0" eb="1">
      <t>カケイ</t>
    </rPh>
    <rPh sb="1" eb="3">
      <t>サイシュウ</t>
    </rPh>
    <rPh sb="3" eb="5">
      <t>ショウヒ</t>
    </rPh>
    <rPh sb="5" eb="7">
      <t>シシュツ</t>
    </rPh>
    <rPh sb="9" eb="10">
      <t>ノゾ</t>
    </rPh>
    <rPh sb="11" eb="12">
      <t>モ</t>
    </rPh>
    <rPh sb="13" eb="14">
      <t>イエ</t>
    </rPh>
    <rPh sb="15" eb="17">
      <t>キゾク</t>
    </rPh>
    <rPh sb="17" eb="19">
      <t>ヤチン</t>
    </rPh>
    <phoneticPr fontId="10"/>
  </si>
  <si>
    <t>l</t>
    <phoneticPr fontId="10"/>
  </si>
  <si>
    <t>k</t>
    <phoneticPr fontId="10"/>
  </si>
  <si>
    <t>j</t>
    <phoneticPr fontId="10"/>
  </si>
  <si>
    <t>i</t>
    <phoneticPr fontId="10"/>
  </si>
  <si>
    <t>h</t>
    <phoneticPr fontId="10"/>
  </si>
  <si>
    <t>g</t>
    <phoneticPr fontId="10"/>
  </si>
  <si>
    <t>f</t>
    <phoneticPr fontId="10"/>
  </si>
  <si>
    <t>e</t>
    <phoneticPr fontId="10"/>
  </si>
  <si>
    <t>d</t>
    <phoneticPr fontId="10"/>
  </si>
  <si>
    <t>c</t>
    <phoneticPr fontId="3"/>
  </si>
  <si>
    <t>(1)</t>
  </si>
  <si>
    <t>1</t>
    <phoneticPr fontId="3"/>
  </si>
  <si>
    <t>構成比(％)</t>
    <rPh sb="0" eb="3">
      <t>コウセイヒ</t>
    </rPh>
    <phoneticPr fontId="3"/>
  </si>
  <si>
    <t>市民総所得(市場価格)</t>
    <rPh sb="0" eb="1">
      <t>シミン</t>
    </rPh>
    <rPh sb="2" eb="5">
      <t>ソウショトク</t>
    </rPh>
    <rPh sb="5" eb="7">
      <t>シジョウ</t>
    </rPh>
    <rPh sb="7" eb="9">
      <t>カカク</t>
    </rPh>
    <phoneticPr fontId="10"/>
  </si>
  <si>
    <t>市民所得(要素費用表示)</t>
    <rPh sb="0" eb="1">
      <t>シミン</t>
    </rPh>
    <rPh sb="1" eb="3">
      <t>ショトク</t>
    </rPh>
    <rPh sb="4" eb="6">
      <t>ヨウソ</t>
    </rPh>
    <rPh sb="6" eb="8">
      <t>ヒヨウ</t>
    </rPh>
    <rPh sb="8" eb="10">
      <t>ヒョウジ</t>
    </rPh>
    <phoneticPr fontId="10"/>
  </si>
  <si>
    <t>c</t>
    <phoneticPr fontId="10"/>
  </si>
  <si>
    <t>持ち家</t>
    <rPh sb="1" eb="2">
      <t>イエ</t>
    </rPh>
    <phoneticPr fontId="10"/>
  </si>
  <si>
    <t>その他の産業</t>
    <rPh sb="2" eb="3">
      <t>タ</t>
    </rPh>
    <rPh sb="4" eb="6">
      <t>サンギョウ</t>
    </rPh>
    <phoneticPr fontId="10"/>
  </si>
  <si>
    <t>農林水産業</t>
    <rPh sb="0" eb="1">
      <t>ノウリン</t>
    </rPh>
    <rPh sb="1" eb="4">
      <t>スイサンギョウ</t>
    </rPh>
    <phoneticPr fontId="10"/>
  </si>
  <si>
    <t>(3)</t>
    <phoneticPr fontId="10"/>
  </si>
  <si>
    <t>個人企業</t>
    <rPh sb="0" eb="2">
      <t>コジン</t>
    </rPh>
    <rPh sb="2" eb="4">
      <t>キギョウ</t>
    </rPh>
    <phoneticPr fontId="10"/>
  </si>
  <si>
    <t>公的企業</t>
    <rPh sb="0" eb="1">
      <t>コウテキ</t>
    </rPh>
    <rPh sb="1" eb="3">
      <t>キギョウ</t>
    </rPh>
    <phoneticPr fontId="10"/>
  </si>
  <si>
    <t>民間法人企業</t>
    <rPh sb="0" eb="1">
      <t>ミンカン</t>
    </rPh>
    <rPh sb="1" eb="3">
      <t>ホウジン</t>
    </rPh>
    <rPh sb="3" eb="5">
      <t>キギョウ</t>
    </rPh>
    <phoneticPr fontId="10"/>
  </si>
  <si>
    <t>企業所得</t>
    <rPh sb="0" eb="1">
      <t>キギョウ</t>
    </rPh>
    <rPh sb="1" eb="3">
      <t>ショトク</t>
    </rPh>
    <phoneticPr fontId="10"/>
  </si>
  <si>
    <t>(b)</t>
  </si>
  <si>
    <t>支払</t>
    <rPh sb="0" eb="1">
      <t>シハライ</t>
    </rPh>
    <phoneticPr fontId="10"/>
  </si>
  <si>
    <t>(a)</t>
  </si>
  <si>
    <t>受取</t>
    <rPh sb="0" eb="1">
      <t>ウケトリ</t>
    </rPh>
    <phoneticPr fontId="10"/>
  </si>
  <si>
    <t>対家計民間非営利団体</t>
    <rPh sb="0" eb="2">
      <t>カケイ</t>
    </rPh>
    <rPh sb="2" eb="4">
      <t>ミンカン</t>
    </rPh>
    <rPh sb="4" eb="7">
      <t>ヒエイリ</t>
    </rPh>
    <rPh sb="7" eb="9">
      <t>ダンタイ</t>
    </rPh>
    <phoneticPr fontId="10"/>
  </si>
  <si>
    <t>賃貸料(受取)</t>
    <rPh sb="0" eb="2">
      <t>チンタイリョウ</t>
    </rPh>
    <rPh sb="3" eb="5">
      <t>ウケトリ</t>
    </rPh>
    <phoneticPr fontId="10"/>
  </si>
  <si>
    <t>その他の投資所得(受取)</t>
    <rPh sb="1" eb="2">
      <t>タ</t>
    </rPh>
    <rPh sb="3" eb="7">
      <t>トウシショトク</t>
    </rPh>
    <rPh sb="8" eb="10">
      <t>ウケトリ</t>
    </rPh>
    <phoneticPr fontId="10"/>
  </si>
  <si>
    <t>配当(受取)</t>
    <rPh sb="0" eb="1">
      <t>ハイトウ</t>
    </rPh>
    <rPh sb="2" eb="4">
      <t>ウケトリ</t>
    </rPh>
    <phoneticPr fontId="10"/>
  </si>
  <si>
    <t>支払(消費者負債利子)</t>
    <rPh sb="0" eb="1">
      <t>シハライ</t>
    </rPh>
    <rPh sb="2" eb="5">
      <t>ショウヒシャ</t>
    </rPh>
    <rPh sb="5" eb="7">
      <t>フサイ</t>
    </rPh>
    <rPh sb="7" eb="9">
      <t>リシ</t>
    </rPh>
    <phoneticPr fontId="10"/>
  </si>
  <si>
    <t>利子</t>
    <rPh sb="0" eb="1">
      <t>リシ</t>
    </rPh>
    <phoneticPr fontId="10"/>
  </si>
  <si>
    <t>家計</t>
    <rPh sb="0" eb="1">
      <t>カケイ</t>
    </rPh>
    <phoneticPr fontId="10"/>
  </si>
  <si>
    <t>財産所得(非企業部門)</t>
    <rPh sb="0" eb="1">
      <t>ザイサン</t>
    </rPh>
    <rPh sb="1" eb="3">
      <t>ショトク</t>
    </rPh>
    <rPh sb="4" eb="5">
      <t>ヒ</t>
    </rPh>
    <rPh sb="5" eb="7">
      <t>キギョウ</t>
    </rPh>
    <rPh sb="7" eb="9">
      <t>ブモン</t>
    </rPh>
    <phoneticPr fontId="10"/>
  </si>
  <si>
    <t>2.</t>
  </si>
  <si>
    <t>雇主の帰属社会負担</t>
    <rPh sb="0" eb="1">
      <t>ヤトイヌシ</t>
    </rPh>
    <rPh sb="2" eb="4">
      <t>キゾク</t>
    </rPh>
    <rPh sb="4" eb="6">
      <t>シャカイ</t>
    </rPh>
    <rPh sb="6" eb="8">
      <t>フタン</t>
    </rPh>
    <phoneticPr fontId="10"/>
  </si>
  <si>
    <t>雇主の現実社会負担</t>
    <rPh sb="0" eb="1">
      <t>ヤトイヌシ</t>
    </rPh>
    <rPh sb="2" eb="4">
      <t>ゲンジツ</t>
    </rPh>
    <rPh sb="4" eb="6">
      <t>シャカイ</t>
    </rPh>
    <rPh sb="6" eb="8">
      <t>フタン</t>
    </rPh>
    <phoneticPr fontId="10"/>
  </si>
  <si>
    <t>雇主の社会負担</t>
    <rPh sb="0" eb="1">
      <t>ヤトイヌシ</t>
    </rPh>
    <rPh sb="2" eb="4">
      <t>シャカイ</t>
    </rPh>
    <rPh sb="4" eb="6">
      <t>フタン</t>
    </rPh>
    <phoneticPr fontId="10"/>
  </si>
  <si>
    <t>賃金・俸給</t>
    <rPh sb="0" eb="1">
      <t>チンギン</t>
    </rPh>
    <rPh sb="2" eb="4">
      <t>ホウキュウ</t>
    </rPh>
    <phoneticPr fontId="10"/>
  </si>
  <si>
    <t>1</t>
    <phoneticPr fontId="10"/>
  </si>
  <si>
    <t>市民雇用者報酬</t>
    <rPh sb="0" eb="2">
      <t>シミン</t>
    </rPh>
    <rPh sb="2" eb="4">
      <t>コヨウシャ</t>
    </rPh>
    <rPh sb="4" eb="6">
      <t>ホウシュウ</t>
    </rPh>
    <phoneticPr fontId="10"/>
  </si>
  <si>
    <t>第3次産業(4、6～16)</t>
    <rPh sb="1" eb="2">
      <t>ジ</t>
    </rPh>
    <rPh sb="2" eb="4">
      <t>サンギョウ</t>
    </rPh>
    <phoneticPr fontId="3"/>
  </si>
  <si>
    <t>第2次産業(2、3、5)</t>
    <rPh sb="1" eb="2">
      <t>ジ</t>
    </rPh>
    <rPh sb="2" eb="4">
      <t>サンギョウ</t>
    </rPh>
    <phoneticPr fontId="3"/>
  </si>
  <si>
    <t>第1次産業(1)</t>
    <rPh sb="1" eb="2">
      <t>ジ</t>
    </rPh>
    <rPh sb="2" eb="4">
      <t>サンギョウ</t>
    </rPh>
    <phoneticPr fontId="3"/>
  </si>
  <si>
    <t>(参考)</t>
    <rPh sb="0" eb="2">
      <t>サンコウ</t>
    </rPh>
    <phoneticPr fontId="3"/>
  </si>
  <si>
    <t>開差( 20 - ( 17 + 18 - 19 )  )</t>
    <rPh sb="0" eb="1">
      <t>サ</t>
    </rPh>
    <phoneticPr fontId="3"/>
  </si>
  <si>
    <t>　21.</t>
    <phoneticPr fontId="3"/>
  </si>
  <si>
    <t>市内総生産</t>
    <rPh sb="0" eb="1">
      <t>シナイ</t>
    </rPh>
    <rPh sb="1" eb="4">
      <t>ソウセイサン</t>
    </rPh>
    <phoneticPr fontId="3"/>
  </si>
  <si>
    <t>　20.</t>
    <phoneticPr fontId="3"/>
  </si>
  <si>
    <t>(控除)総資本形成に係る消費税</t>
    <rPh sb="0" eb="2">
      <t>コウジョ</t>
    </rPh>
    <rPh sb="3" eb="6">
      <t>ソウシホン</t>
    </rPh>
    <rPh sb="6" eb="8">
      <t>ケイセイ</t>
    </rPh>
    <rPh sb="9" eb="10">
      <t>カカ</t>
    </rPh>
    <rPh sb="11" eb="14">
      <t>ショウヒゼイ</t>
    </rPh>
    <phoneticPr fontId="3"/>
  </si>
  <si>
    <t>　19.</t>
    <phoneticPr fontId="3"/>
  </si>
  <si>
    <t>輸入品に課される税・関税</t>
    <rPh sb="0" eb="1">
      <t>ユニュウ</t>
    </rPh>
    <rPh sb="1" eb="2">
      <t>ヒン</t>
    </rPh>
    <rPh sb="3" eb="4">
      <t>カ</t>
    </rPh>
    <rPh sb="7" eb="8">
      <t>ゼイ</t>
    </rPh>
    <rPh sb="9" eb="11">
      <t>カンゼイ</t>
    </rPh>
    <phoneticPr fontId="3"/>
  </si>
  <si>
    <t>　18.</t>
    <phoneticPr fontId="3"/>
  </si>
  <si>
    <t>小計</t>
    <rPh sb="0" eb="1">
      <t>ショウケイ</t>
    </rPh>
    <phoneticPr fontId="3"/>
  </si>
  <si>
    <t>　17.</t>
    <phoneticPr fontId="3"/>
  </si>
  <si>
    <t>その他のサービス</t>
    <rPh sb="1" eb="2">
      <t>タ</t>
    </rPh>
    <phoneticPr fontId="3"/>
  </si>
  <si>
    <t>　16.</t>
    <phoneticPr fontId="14"/>
  </si>
  <si>
    <t>保健衛生・社会事業</t>
    <rPh sb="0" eb="1">
      <t>ホケン</t>
    </rPh>
    <rPh sb="1" eb="3">
      <t>エイセイ</t>
    </rPh>
    <rPh sb="4" eb="6">
      <t>シャカイ</t>
    </rPh>
    <rPh sb="6" eb="8">
      <t>ジギョウ</t>
    </rPh>
    <phoneticPr fontId="3"/>
  </si>
  <si>
    <t>　15.</t>
    <phoneticPr fontId="14"/>
  </si>
  <si>
    <t>教育</t>
    <rPh sb="0" eb="1">
      <t>キョウイク</t>
    </rPh>
    <phoneticPr fontId="3"/>
  </si>
  <si>
    <t>　14.</t>
    <phoneticPr fontId="14"/>
  </si>
  <si>
    <t>公務</t>
    <rPh sb="0" eb="1">
      <t>コウム</t>
    </rPh>
    <phoneticPr fontId="3"/>
  </si>
  <si>
    <t>　13.</t>
    <phoneticPr fontId="14"/>
  </si>
  <si>
    <t>専門・科学技術、業務支援サービス業</t>
    <rPh sb="0" eb="1">
      <t>センモン</t>
    </rPh>
    <rPh sb="2" eb="4">
      <t>カガク</t>
    </rPh>
    <rPh sb="4" eb="6">
      <t>ギジュツ</t>
    </rPh>
    <rPh sb="7" eb="9">
      <t>ギョウム</t>
    </rPh>
    <rPh sb="9" eb="11">
      <t>シエン</t>
    </rPh>
    <rPh sb="15" eb="16">
      <t>ギョウ</t>
    </rPh>
    <phoneticPr fontId="3"/>
  </si>
  <si>
    <t>　12.</t>
    <phoneticPr fontId="14"/>
  </si>
  <si>
    <t>その他の不動産業</t>
    <rPh sb="1" eb="2">
      <t>タ</t>
    </rPh>
    <rPh sb="3" eb="6">
      <t>フドウサン</t>
    </rPh>
    <rPh sb="6" eb="7">
      <t>ギョウ</t>
    </rPh>
    <phoneticPr fontId="3"/>
  </si>
  <si>
    <t>住宅賃貸業</t>
    <rPh sb="0" eb="1">
      <t>ジュウタク</t>
    </rPh>
    <rPh sb="1" eb="4">
      <t>チンタイギョウ</t>
    </rPh>
    <phoneticPr fontId="3"/>
  </si>
  <si>
    <t>不動産業</t>
    <rPh sb="0" eb="2">
      <t>フドウサン</t>
    </rPh>
    <rPh sb="2" eb="3">
      <t>ギョウ</t>
    </rPh>
    <phoneticPr fontId="3"/>
  </si>
  <si>
    <t>　11.</t>
    <phoneticPr fontId="3"/>
  </si>
  <si>
    <t>金融・保険業</t>
    <rPh sb="0" eb="1">
      <t>キンユウ</t>
    </rPh>
    <rPh sb="2" eb="5">
      <t>ホケンギョウ</t>
    </rPh>
    <phoneticPr fontId="3"/>
  </si>
  <si>
    <t>　10.</t>
    <phoneticPr fontId="3"/>
  </si>
  <si>
    <t>情報サービス・映像音声文字情報制作業</t>
    <rPh sb="0" eb="1">
      <t>ジョウホウ</t>
    </rPh>
    <rPh sb="6" eb="8">
      <t>エイゾウ</t>
    </rPh>
    <rPh sb="8" eb="10">
      <t>オンセイ</t>
    </rPh>
    <rPh sb="10" eb="12">
      <t>モジ</t>
    </rPh>
    <rPh sb="12" eb="14">
      <t>ジョウホウ</t>
    </rPh>
    <rPh sb="14" eb="16">
      <t>セイサク</t>
    </rPh>
    <rPh sb="16" eb="17">
      <t>ギョウ</t>
    </rPh>
    <phoneticPr fontId="3"/>
  </si>
  <si>
    <t>通信・放送業</t>
    <rPh sb="0" eb="1">
      <t>ツウシン</t>
    </rPh>
    <rPh sb="2" eb="4">
      <t>ホウソウ</t>
    </rPh>
    <rPh sb="4" eb="5">
      <t>ギョウ</t>
    </rPh>
    <phoneticPr fontId="3"/>
  </si>
  <si>
    <t>情報通信業</t>
    <rPh sb="0" eb="1">
      <t>ジョウホウ</t>
    </rPh>
    <rPh sb="1" eb="4">
      <t>ツウシンギョウ</t>
    </rPh>
    <phoneticPr fontId="3"/>
  </si>
  <si>
    <t>　9.</t>
    <phoneticPr fontId="14"/>
  </si>
  <si>
    <t>宿泊・飲食サービス業</t>
    <rPh sb="0" eb="1">
      <t>シュクハク</t>
    </rPh>
    <rPh sb="2" eb="4">
      <t>インショク</t>
    </rPh>
    <rPh sb="8" eb="9">
      <t>ギョウ</t>
    </rPh>
    <phoneticPr fontId="3"/>
  </si>
  <si>
    <t>　8.</t>
    <phoneticPr fontId="14"/>
  </si>
  <si>
    <t>運輸・郵便業</t>
    <rPh sb="0" eb="1">
      <t>ウンユ</t>
    </rPh>
    <rPh sb="2" eb="4">
      <t>ユウビン</t>
    </rPh>
    <rPh sb="4" eb="5">
      <t>ギョウ</t>
    </rPh>
    <phoneticPr fontId="3"/>
  </si>
  <si>
    <t>　7.</t>
    <phoneticPr fontId="14"/>
  </si>
  <si>
    <t>小売業</t>
    <rPh sb="0" eb="2">
      <t>コウリギョウ</t>
    </rPh>
    <phoneticPr fontId="3"/>
  </si>
  <si>
    <t>卸売業</t>
    <rPh sb="0" eb="2">
      <t>オロシウリギョウ</t>
    </rPh>
    <phoneticPr fontId="3"/>
  </si>
  <si>
    <t>卸売・小売業</t>
    <rPh sb="0" eb="1">
      <t>オロシウリ</t>
    </rPh>
    <rPh sb="2" eb="5">
      <t>コウリギョウ</t>
    </rPh>
    <phoneticPr fontId="3"/>
  </si>
  <si>
    <t>　6.</t>
    <phoneticPr fontId="3"/>
  </si>
  <si>
    <t>建設業</t>
    <rPh sb="0" eb="2">
      <t>ケンセツギョウ</t>
    </rPh>
    <phoneticPr fontId="3"/>
  </si>
  <si>
    <t>　5.</t>
    <phoneticPr fontId="3"/>
  </si>
  <si>
    <t>ガス・水道・廃棄物処理業</t>
    <rPh sb="2" eb="4">
      <t>スイドウ</t>
    </rPh>
    <rPh sb="5" eb="8">
      <t>ハイキブツ</t>
    </rPh>
    <rPh sb="8" eb="10">
      <t>ショリ</t>
    </rPh>
    <rPh sb="10" eb="11">
      <t>ギョウ</t>
    </rPh>
    <phoneticPr fontId="3"/>
  </si>
  <si>
    <t>電気業</t>
    <rPh sb="0" eb="1">
      <t>デンキ</t>
    </rPh>
    <rPh sb="1" eb="2">
      <t>ギョウ</t>
    </rPh>
    <phoneticPr fontId="3"/>
  </si>
  <si>
    <t>電気・ガス・水道・廃棄物処理業</t>
    <rPh sb="0" eb="1">
      <t>デンキ</t>
    </rPh>
    <rPh sb="5" eb="7">
      <t>スイドウ</t>
    </rPh>
    <rPh sb="8" eb="11">
      <t>ハイキブツ</t>
    </rPh>
    <rPh sb="11" eb="13">
      <t>ショリ</t>
    </rPh>
    <rPh sb="13" eb="14">
      <t>ギョウ</t>
    </rPh>
    <phoneticPr fontId="3"/>
  </si>
  <si>
    <t>　4.</t>
    <phoneticPr fontId="14"/>
  </si>
  <si>
    <t>その他の製造業</t>
    <rPh sb="1" eb="2">
      <t>タ</t>
    </rPh>
    <rPh sb="3" eb="6">
      <t>セイゾウギョウ</t>
    </rPh>
    <phoneticPr fontId="3"/>
  </si>
  <si>
    <t>(15)</t>
    <phoneticPr fontId="3"/>
  </si>
  <si>
    <t>印刷業</t>
    <rPh sb="0" eb="2">
      <t>インサツギョウ</t>
    </rPh>
    <phoneticPr fontId="3"/>
  </si>
  <si>
    <t>(14)</t>
    <phoneticPr fontId="3"/>
  </si>
  <si>
    <t>(13)</t>
    <phoneticPr fontId="3"/>
  </si>
  <si>
    <t>情報・通信機器</t>
    <rPh sb="0" eb="1">
      <t>ジョウホウ</t>
    </rPh>
    <rPh sb="2" eb="4">
      <t>ツウシン</t>
    </rPh>
    <rPh sb="4" eb="6">
      <t>キキ</t>
    </rPh>
    <phoneticPr fontId="3"/>
  </si>
  <si>
    <t>(12)</t>
    <phoneticPr fontId="3"/>
  </si>
  <si>
    <t>電気機械</t>
    <rPh sb="0" eb="1">
      <t>デンキ</t>
    </rPh>
    <rPh sb="1" eb="3">
      <t>キカイ</t>
    </rPh>
    <phoneticPr fontId="3"/>
  </si>
  <si>
    <t>(11)</t>
    <phoneticPr fontId="3"/>
  </si>
  <si>
    <t>電子部品・デバイス</t>
    <rPh sb="0" eb="1">
      <t>デンシ</t>
    </rPh>
    <rPh sb="1" eb="3">
      <t>ブヒン</t>
    </rPh>
    <phoneticPr fontId="3"/>
  </si>
  <si>
    <t>(10)</t>
    <phoneticPr fontId="3"/>
  </si>
  <si>
    <t>はん用・生産用・業務用機械</t>
    <rPh sb="1" eb="2">
      <t>ヨウ</t>
    </rPh>
    <rPh sb="3" eb="6">
      <t>セイサンヨウ</t>
    </rPh>
    <rPh sb="7" eb="10">
      <t>ギョウムヨウ</t>
    </rPh>
    <rPh sb="10" eb="12">
      <t>キカイ</t>
    </rPh>
    <phoneticPr fontId="3"/>
  </si>
  <si>
    <t>(9)</t>
    <phoneticPr fontId="3"/>
  </si>
  <si>
    <t>金属製品</t>
    <rPh sb="0" eb="1">
      <t>キンゾク</t>
    </rPh>
    <rPh sb="1" eb="3">
      <t>セイヒン</t>
    </rPh>
    <phoneticPr fontId="3"/>
  </si>
  <si>
    <t>(8)</t>
    <phoneticPr fontId="3"/>
  </si>
  <si>
    <t>一次金属</t>
    <rPh sb="0" eb="1">
      <t>イチジ</t>
    </rPh>
    <rPh sb="1" eb="3">
      <t>キンゾク</t>
    </rPh>
    <phoneticPr fontId="3"/>
  </si>
  <si>
    <t>(7)</t>
    <phoneticPr fontId="3"/>
  </si>
  <si>
    <t>窯業・土石製品</t>
    <rPh sb="0" eb="1">
      <t>ヨウギョウ</t>
    </rPh>
    <rPh sb="2" eb="4">
      <t>ドセキ</t>
    </rPh>
    <rPh sb="4" eb="6">
      <t>セイヒン</t>
    </rPh>
    <phoneticPr fontId="3"/>
  </si>
  <si>
    <t>(6)</t>
    <phoneticPr fontId="3"/>
  </si>
  <si>
    <t>石油・石炭製品</t>
    <rPh sb="0" eb="1">
      <t>セキユ</t>
    </rPh>
    <rPh sb="2" eb="4">
      <t>セキタン</t>
    </rPh>
    <rPh sb="4" eb="6">
      <t>セイヒン</t>
    </rPh>
    <phoneticPr fontId="3"/>
  </si>
  <si>
    <t>(5)</t>
    <phoneticPr fontId="3"/>
  </si>
  <si>
    <t>化学</t>
    <rPh sb="0" eb="1">
      <t>カガク</t>
    </rPh>
    <phoneticPr fontId="3"/>
  </si>
  <si>
    <t>(4)</t>
    <phoneticPr fontId="3"/>
  </si>
  <si>
    <t>パルプ・紙・紙加工品</t>
    <rPh sb="3" eb="4">
      <t>カミ</t>
    </rPh>
    <rPh sb="5" eb="9">
      <t>カミカコウヒン</t>
    </rPh>
    <phoneticPr fontId="3"/>
  </si>
  <si>
    <t>(3)</t>
    <phoneticPr fontId="3"/>
  </si>
  <si>
    <t>繊維製品</t>
    <rPh sb="0" eb="1">
      <t>センイ</t>
    </rPh>
    <rPh sb="1" eb="3">
      <t>セイヒン</t>
    </rPh>
    <phoneticPr fontId="3"/>
  </si>
  <si>
    <t>食料品</t>
    <rPh sb="0" eb="2">
      <t>ショクリョウヒン</t>
    </rPh>
    <phoneticPr fontId="3"/>
  </si>
  <si>
    <t>製造業</t>
    <rPh sb="0" eb="2">
      <t>セイゾウギョウ</t>
    </rPh>
    <phoneticPr fontId="3"/>
  </si>
  <si>
    <t>　3.</t>
    <phoneticPr fontId="3"/>
  </si>
  <si>
    <t>鉱業</t>
    <rPh sb="0" eb="1">
      <t>コウギョウ</t>
    </rPh>
    <phoneticPr fontId="3"/>
  </si>
  <si>
    <t>　2.</t>
    <phoneticPr fontId="3"/>
  </si>
  <si>
    <t>水産業</t>
    <rPh sb="0" eb="2">
      <t>スイサンギョウ</t>
    </rPh>
    <phoneticPr fontId="3"/>
  </si>
  <si>
    <t>林業</t>
    <rPh sb="0" eb="1">
      <t>リンギョウ</t>
    </rPh>
    <phoneticPr fontId="3"/>
  </si>
  <si>
    <t>農業</t>
    <rPh sb="0" eb="1">
      <t>ノウギョウ</t>
    </rPh>
    <phoneticPr fontId="3"/>
  </si>
  <si>
    <t>農林水産業</t>
    <rPh sb="0" eb="1">
      <t>ノウリン</t>
    </rPh>
    <rPh sb="1" eb="4">
      <t>スイサンギョウ</t>
    </rPh>
    <phoneticPr fontId="3"/>
  </si>
  <si>
    <t>　1.</t>
    <phoneticPr fontId="3"/>
  </si>
  <si>
    <t>　本表は連鎖方式による推計値のため加法整合性が成立せず、各内訳の合計と総数は必ずしも一致しない。</t>
    <rPh sb="1" eb="2">
      <t>ホン</t>
    </rPh>
    <rPh sb="2" eb="3">
      <t>ピョウ</t>
    </rPh>
    <rPh sb="4" eb="6">
      <t>レンサ</t>
    </rPh>
    <rPh sb="6" eb="8">
      <t>ホウシキ</t>
    </rPh>
    <rPh sb="11" eb="13">
      <t>スイケイ</t>
    </rPh>
    <rPh sb="13" eb="14">
      <t>アタイ</t>
    </rPh>
    <rPh sb="17" eb="19">
      <t>カホウ</t>
    </rPh>
    <rPh sb="19" eb="22">
      <t>セイゴウセイ</t>
    </rPh>
    <rPh sb="23" eb="25">
      <t>セイリツ</t>
    </rPh>
    <rPh sb="28" eb="29">
      <t>カク</t>
    </rPh>
    <rPh sb="29" eb="31">
      <t>ウチワケ</t>
    </rPh>
    <rPh sb="32" eb="34">
      <t>ゴウケイ</t>
    </rPh>
    <rPh sb="35" eb="37">
      <t>ソウスウ</t>
    </rPh>
    <rPh sb="38" eb="39">
      <t>カナラ</t>
    </rPh>
    <rPh sb="42" eb="44">
      <t>イッチ</t>
    </rPh>
    <phoneticPr fontId="3"/>
  </si>
  <si>
    <t>20</t>
    <phoneticPr fontId="3"/>
  </si>
  <si>
    <t>19</t>
    <phoneticPr fontId="3"/>
  </si>
  <si>
    <t>18</t>
    <phoneticPr fontId="3"/>
  </si>
  <si>
    <t>17</t>
    <phoneticPr fontId="3"/>
  </si>
  <si>
    <t>16</t>
    <phoneticPr fontId="3"/>
  </si>
  <si>
    <t>15</t>
    <phoneticPr fontId="3"/>
  </si>
  <si>
    <t>14</t>
    <phoneticPr fontId="3"/>
  </si>
  <si>
    <t>13</t>
    <phoneticPr fontId="3"/>
  </si>
  <si>
    <t>12</t>
    <phoneticPr fontId="3"/>
  </si>
  <si>
    <t>11</t>
    <phoneticPr fontId="3"/>
  </si>
  <si>
    <t>10</t>
    <phoneticPr fontId="3"/>
  </si>
  <si>
    <t>9</t>
    <phoneticPr fontId="3"/>
  </si>
  <si>
    <t>8</t>
    <phoneticPr fontId="3"/>
  </si>
  <si>
    <t>4</t>
    <phoneticPr fontId="3"/>
  </si>
  <si>
    <t>(15)</t>
  </si>
  <si>
    <t>(14)</t>
  </si>
  <si>
    <t>(13)</t>
  </si>
  <si>
    <t>(12)</t>
  </si>
  <si>
    <t>(11)</t>
  </si>
  <si>
    <t>(10)</t>
  </si>
  <si>
    <t>(9)</t>
  </si>
  <si>
    <t>(8)</t>
  </si>
  <si>
    <t>(7)</t>
  </si>
  <si>
    <t>(6)</t>
  </si>
  <si>
    <t>(5)</t>
  </si>
  <si>
    <t>(4)</t>
  </si>
  <si>
    <t>(3)</t>
  </si>
  <si>
    <t>3</t>
    <phoneticPr fontId="3"/>
  </si>
  <si>
    <t>2</t>
    <phoneticPr fontId="3"/>
  </si>
  <si>
    <t>　同一年度でも旧年版の統計年鑑に掲載されている数値とは異なるため、利用に当たっては注意されたい。</t>
    <phoneticPr fontId="3"/>
  </si>
  <si>
    <t>22-5.実質市内総生産(支出側) </t>
  </si>
  <si>
    <t>22-1.経済活動別名目市内総生産</t>
    <phoneticPr fontId="10"/>
  </si>
  <si>
    <t>22-2.経済活動別実質市内総生産</t>
    <phoneticPr fontId="10"/>
  </si>
  <si>
    <t>22-3.市民所得の分配</t>
    <phoneticPr fontId="10"/>
  </si>
  <si>
    <t>22-4.名目市内総生産(支出側)</t>
    <phoneticPr fontId="10"/>
  </si>
  <si>
    <t>輸送用機械</t>
    <rPh sb="0" eb="1">
      <t>ユソウ</t>
    </rPh>
    <rPh sb="2" eb="3">
      <t>ヨウ</t>
    </rPh>
    <rPh sb="3" eb="5">
      <t>キカイ</t>
    </rPh>
    <phoneticPr fontId="3"/>
  </si>
  <si>
    <t>平成28年度</t>
  </si>
  <si>
    <r>
      <t>22</t>
    </r>
    <r>
      <rPr>
        <sz val="11"/>
        <rFont val="ＭＳ 明朝"/>
        <family val="1"/>
        <charset val="128"/>
      </rPr>
      <t>－1.経済活動別名目市内総生産</t>
    </r>
    <phoneticPr fontId="3"/>
  </si>
  <si>
    <r>
      <t>22</t>
    </r>
    <r>
      <rPr>
        <sz val="11"/>
        <rFont val="ＭＳ 明朝"/>
        <family val="1"/>
        <charset val="128"/>
      </rPr>
      <t>－2.経済活動別実質市内総生産</t>
    </r>
    <phoneticPr fontId="3"/>
  </si>
  <si>
    <r>
      <t>22</t>
    </r>
    <r>
      <rPr>
        <sz val="11"/>
        <rFont val="ＭＳ 明朝"/>
        <family val="1"/>
        <charset val="128"/>
      </rPr>
      <t>－3.市民所得の分配</t>
    </r>
    <rPh sb="5" eb="6">
      <t>シ</t>
    </rPh>
    <rPh sb="6" eb="7">
      <t>タミ</t>
    </rPh>
    <rPh sb="7" eb="8">
      <t>ショ</t>
    </rPh>
    <phoneticPr fontId="3"/>
  </si>
  <si>
    <t>項目</t>
    <phoneticPr fontId="10"/>
  </si>
  <si>
    <r>
      <t>22</t>
    </r>
    <r>
      <rPr>
        <sz val="11"/>
        <rFont val="ＭＳ 明朝"/>
        <family val="1"/>
        <charset val="128"/>
      </rPr>
      <t>－4.名目市内総生産（支出側）</t>
    </r>
    <rPh sb="5" eb="6">
      <t>メイ</t>
    </rPh>
    <rPh sb="6" eb="7">
      <t>メ</t>
    </rPh>
    <rPh sb="7" eb="8">
      <t>シ</t>
    </rPh>
    <phoneticPr fontId="3"/>
  </si>
  <si>
    <r>
      <t>22</t>
    </r>
    <r>
      <rPr>
        <sz val="11"/>
        <rFont val="ＭＳ 明朝"/>
        <family val="1"/>
        <charset val="128"/>
      </rPr>
      <t>－5.実質市内総生産（支出側）</t>
    </r>
    <rPh sb="5" eb="6">
      <t>ジツ</t>
    </rPh>
    <rPh sb="6" eb="7">
      <t>シツ</t>
    </rPh>
    <rPh sb="7" eb="8">
      <t>シ</t>
    </rPh>
    <phoneticPr fontId="3"/>
  </si>
  <si>
    <t>平成29年度</t>
  </si>
  <si>
    <t>平成23年度以降を遡及推計したものであり、ここでは直近5年分を掲載している。</t>
    <phoneticPr fontId="3"/>
  </si>
  <si>
    <t>平成30年度</t>
  </si>
  <si>
    <t>令和元年度</t>
    <rPh sb="0" eb="3">
      <t>レイワモト</t>
    </rPh>
    <rPh sb="3" eb="4">
      <t>ド</t>
    </rPh>
    <phoneticPr fontId="3"/>
  </si>
  <si>
    <t>-</t>
  </si>
  <si>
    <t>（平成27暦年連鎖価格）</t>
    <phoneticPr fontId="3"/>
  </si>
  <si>
    <t>平成30年度</t>
    <rPh sb="0" eb="1">
      <t>ヘイセイ</t>
    </rPh>
    <rPh sb="3" eb="4">
      <t>ネン</t>
    </rPh>
    <rPh sb="4" eb="5">
      <t>ド</t>
    </rPh>
    <phoneticPr fontId="38"/>
  </si>
  <si>
    <t>令和元年度</t>
    <rPh sb="0" eb="3">
      <t>レイワモト</t>
    </rPh>
    <rPh sb="3" eb="4">
      <t>ド</t>
    </rPh>
    <phoneticPr fontId="38"/>
  </si>
  <si>
    <t>令和元年度</t>
    <rPh sb="0" eb="3">
      <t>レイワモト</t>
    </rPh>
    <phoneticPr fontId="38"/>
  </si>
  <si>
    <t>令和元年度</t>
    <rPh sb="0" eb="3">
      <t>レイワモト</t>
    </rPh>
    <phoneticPr fontId="10"/>
  </si>
  <si>
    <t>一般政府（地方政府等（政令市））</t>
    <rPh sb="0" eb="1">
      <t>イッパン</t>
    </rPh>
    <rPh sb="1" eb="3">
      <t>セイフ</t>
    </rPh>
    <phoneticPr fontId="10"/>
  </si>
  <si>
    <t>5</t>
    <phoneticPr fontId="10"/>
  </si>
  <si>
    <t>平成28年度</t>
    <rPh sb="4" eb="5">
      <t>ネン</t>
    </rPh>
    <phoneticPr fontId="10"/>
  </si>
  <si>
    <t>平成29年度</t>
    <rPh sb="4" eb="5">
      <t>ネン</t>
    </rPh>
    <phoneticPr fontId="10"/>
  </si>
  <si>
    <t>平成30年度</t>
    <rPh sb="4" eb="5">
      <t>ネン</t>
    </rPh>
    <phoneticPr fontId="10"/>
  </si>
  <si>
    <t>令和元年度</t>
    <rPh sb="0" eb="3">
      <t>レイワモト</t>
    </rPh>
    <rPh sb="3" eb="4">
      <t>ネン</t>
    </rPh>
    <phoneticPr fontId="10"/>
  </si>
  <si>
    <t>食料・非アルコール</t>
    <rPh sb="0" eb="1">
      <t>ショクリョウ</t>
    </rPh>
    <rPh sb="2" eb="3">
      <t>ヒ</t>
    </rPh>
    <phoneticPr fontId="10"/>
  </si>
  <si>
    <t>情報・通信</t>
    <rPh sb="0" eb="2">
      <t>ジョウホウ</t>
    </rPh>
    <rPh sb="3" eb="4">
      <t>ツウシン</t>
    </rPh>
    <phoneticPr fontId="10"/>
  </si>
  <si>
    <t>娯楽・スポーツ・文化</t>
    <rPh sb="0" eb="1">
      <t>ゴラク</t>
    </rPh>
    <rPh sb="7" eb="9">
      <t>ブンカ</t>
    </rPh>
    <phoneticPr fontId="10"/>
  </si>
  <si>
    <t>教育サービス</t>
    <rPh sb="0" eb="1">
      <t>キョウイク</t>
    </rPh>
    <phoneticPr fontId="10"/>
  </si>
  <si>
    <t>外食・宿泊サービス</t>
    <rPh sb="0" eb="1">
      <t>ガイショク</t>
    </rPh>
    <rPh sb="2" eb="4">
      <t>シュクハク</t>
    </rPh>
    <phoneticPr fontId="10"/>
  </si>
  <si>
    <t>保険・金融サービス</t>
    <rPh sb="0" eb="2">
      <t>ホケン</t>
    </rPh>
    <rPh sb="3" eb="5">
      <t>キンユウ</t>
    </rPh>
    <phoneticPr fontId="10"/>
  </si>
  <si>
    <t>m.</t>
    <phoneticPr fontId="10"/>
  </si>
  <si>
    <t>m</t>
    <phoneticPr fontId="10"/>
  </si>
  <si>
    <t>地方政府等(政令市)最終消費支出</t>
    <rPh sb="0" eb="2">
      <t>チホウ</t>
    </rPh>
    <rPh sb="2" eb="3">
      <t>セイフ</t>
    </rPh>
    <rPh sb="4" eb="5">
      <t>トウ</t>
    </rPh>
    <rPh sb="6" eb="9">
      <t>セイレイシ</t>
    </rPh>
    <rPh sb="10" eb="16">
      <t>サイシュウショウヒシシュツ</t>
    </rPh>
    <rPh sb="11" eb="13">
      <t>ショウヒ</t>
    </rPh>
    <rPh sb="13" eb="15">
      <t>シシュツ</t>
    </rPh>
    <phoneticPr fontId="10"/>
  </si>
  <si>
    <t>財貨・サービスの移出入(純)</t>
    <phoneticPr fontId="10"/>
  </si>
  <si>
    <t>統計上の不突合</t>
    <phoneticPr fontId="10"/>
  </si>
  <si>
    <t>a.</t>
  </si>
  <si>
    <t>b.</t>
  </si>
  <si>
    <t>c.</t>
  </si>
  <si>
    <t>d.</t>
  </si>
  <si>
    <t>e.</t>
  </si>
  <si>
    <t>f.</t>
  </si>
  <si>
    <t>g.</t>
  </si>
  <si>
    <t>h.</t>
  </si>
  <si>
    <t>i.</t>
  </si>
  <si>
    <t>j.</t>
  </si>
  <si>
    <t>k.</t>
  </si>
  <si>
    <t>l.</t>
  </si>
  <si>
    <t>m.</t>
  </si>
  <si>
    <t>地方政府等(政令市)最終消費支出</t>
    <phoneticPr fontId="10"/>
  </si>
  <si>
    <t>　22－1表から22－5表までの各表は、「令和2年度 名古屋の市民経済計算」の数値である。これは、08SNAに準拠し、平成27暦年基準により</t>
    <rPh sb="21" eb="23">
      <t>レイワ</t>
    </rPh>
    <phoneticPr fontId="3"/>
  </si>
  <si>
    <t>令和2年度</t>
    <rPh sb="0" eb="2">
      <t>レイワ</t>
    </rPh>
    <rPh sb="3" eb="5">
      <t>ネンド</t>
    </rPh>
    <phoneticPr fontId="3"/>
  </si>
  <si>
    <t>令和2年度</t>
    <rPh sb="0" eb="2">
      <t>レイワ</t>
    </rPh>
    <rPh sb="3" eb="5">
      <t>ネンド</t>
    </rPh>
    <phoneticPr fontId="38"/>
  </si>
  <si>
    <t>-0.0</t>
  </si>
  <si>
    <t>令和2年度</t>
    <rPh sb="0" eb="2">
      <t>レイワ</t>
    </rPh>
    <rPh sb="3" eb="5">
      <t>ネンド</t>
    </rPh>
    <phoneticPr fontId="10"/>
  </si>
  <si>
    <t>△  0.0</t>
    <phoneticPr fontId="10"/>
  </si>
  <si>
    <t>令和5年版名古屋市統計年鑑　22.市民経済計算</t>
    <phoneticPr fontId="10"/>
  </si>
  <si>
    <t>個別ケア・社会保護・その他</t>
    <rPh sb="0" eb="2">
      <t>コベツ</t>
    </rPh>
    <phoneticPr fontId="10"/>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5">
    <numFmt numFmtId="176" formatCode="###\ ###\ ##0.0;&quot;△&quot;###\ ###\ ##0.0"/>
    <numFmt numFmtId="177" formatCode="###\ ###\ ##0;&quot;△&quot;###\ ###\ ##0"/>
    <numFmt numFmtId="178" formatCode="###\ ###\ ##0.0\ ;&quot;△&quot;###\ ###\ ##0.0\ "/>
    <numFmt numFmtId="179" formatCode="###\ ###\ ##0;&quot;△&quot;###\ ###\ ##0;&quot;-&quot;"/>
    <numFmt numFmtId="180" formatCode="###\ ###\ ##0.0;&quot;△&quot;###\ ###\ ##0.0;&quot;-&quot;"/>
  </numFmts>
  <fonts count="39">
    <font>
      <sz val="11"/>
      <name val="明朝"/>
      <family val="3"/>
      <charset val="128"/>
    </font>
    <font>
      <sz val="11"/>
      <name val="明朝"/>
      <family val="3"/>
      <charset val="128"/>
    </font>
    <font>
      <sz val="12"/>
      <name val="ＭＳ 明朝"/>
      <family val="1"/>
      <charset val="128"/>
    </font>
    <font>
      <sz val="8"/>
      <name val="明朝"/>
      <family val="3"/>
      <charset val="128"/>
    </font>
    <font>
      <sz val="8"/>
      <name val="ＭＳ 明朝"/>
      <family val="1"/>
      <charset val="128"/>
    </font>
    <font>
      <sz val="11"/>
      <name val="ＭＳ ゴシック"/>
      <family val="3"/>
      <charset val="128"/>
    </font>
    <font>
      <sz val="11"/>
      <name val="ＭＳ 明朝"/>
      <family val="1"/>
      <charset val="128"/>
    </font>
    <font>
      <sz val="8"/>
      <name val="ＭＳ Ｐ明朝"/>
      <family val="1"/>
      <charset val="128"/>
    </font>
    <font>
      <sz val="7"/>
      <name val="ＭＳ 明朝"/>
      <family val="1"/>
      <charset val="128"/>
    </font>
    <font>
      <sz val="6"/>
      <name val="ＭＳ Ｐ明朝"/>
      <family val="1"/>
      <charset val="128"/>
    </font>
    <font>
      <sz val="6"/>
      <name val="明朝"/>
      <family val="3"/>
      <charset val="128"/>
    </font>
    <font>
      <sz val="11"/>
      <name val="ＭＳ Ｐ明朝"/>
      <family val="1"/>
      <charset val="128"/>
    </font>
    <font>
      <b/>
      <sz val="11"/>
      <name val="ＭＳ ゴシック"/>
      <family val="3"/>
      <charset val="128"/>
    </font>
    <font>
      <sz val="11"/>
      <name val="ＭＳ Ｐゴシック"/>
      <family val="3"/>
      <charset val="128"/>
    </font>
    <font>
      <sz val="14"/>
      <name val="ＭＳ 明朝"/>
      <family val="1"/>
      <charset val="128"/>
    </font>
    <font>
      <sz val="10"/>
      <name val="ＭＳ ゴシック"/>
      <family val="3"/>
      <charset val="128"/>
    </font>
    <font>
      <sz val="8"/>
      <name val="ＭＳ Ｐゴシック"/>
      <family val="3"/>
      <charset val="128"/>
    </font>
    <font>
      <sz val="11"/>
      <color indexed="8"/>
      <name val="ＭＳ Ｐゴシック"/>
      <family val="3"/>
      <charset val="128"/>
      <scheme val="minor"/>
    </font>
    <font>
      <sz val="11"/>
      <color indexed="9"/>
      <name val="ＭＳ Ｐゴシック"/>
      <family val="3"/>
      <charset val="128"/>
      <scheme val="minor"/>
    </font>
    <font>
      <b/>
      <sz val="18"/>
      <color theme="3"/>
      <name val="ＭＳ Ｐゴシック"/>
      <family val="3"/>
      <charset val="128"/>
    </font>
    <font>
      <b/>
      <sz val="11"/>
      <color indexed="9"/>
      <name val="ＭＳ Ｐゴシック"/>
      <family val="3"/>
      <charset val="128"/>
      <scheme val="minor"/>
    </font>
    <font>
      <sz val="11"/>
      <color rgb="FF9C6500"/>
      <name val="ＭＳ Ｐゴシック"/>
      <family val="3"/>
      <charset val="128"/>
      <scheme val="minor"/>
    </font>
    <font>
      <sz val="11"/>
      <color rgb="FFFA7D00"/>
      <name val="ＭＳ Ｐゴシック"/>
      <family val="3"/>
      <charset val="128"/>
      <scheme val="minor"/>
    </font>
    <font>
      <sz val="11"/>
      <color rgb="FF9C0006"/>
      <name val="ＭＳ Ｐゴシック"/>
      <family val="3"/>
      <charset val="128"/>
      <scheme val="minor"/>
    </font>
    <font>
      <b/>
      <sz val="11"/>
      <color rgb="FFFA7D00"/>
      <name val="ＭＳ Ｐゴシック"/>
      <family val="3"/>
      <charset val="128"/>
      <scheme val="minor"/>
    </font>
    <font>
      <sz val="11"/>
      <color indexed="10"/>
      <name val="ＭＳ Ｐゴシック"/>
      <family val="3"/>
      <charset val="128"/>
      <scheme val="minor"/>
    </font>
    <font>
      <b/>
      <sz val="15"/>
      <color theme="3"/>
      <name val="ＭＳ Ｐゴシック"/>
      <family val="3"/>
      <charset val="128"/>
      <scheme val="minor"/>
    </font>
    <font>
      <b/>
      <sz val="13"/>
      <color theme="3"/>
      <name val="ＭＳ Ｐゴシック"/>
      <family val="3"/>
      <charset val="128"/>
      <scheme val="minor"/>
    </font>
    <font>
      <b/>
      <sz val="11"/>
      <color theme="3"/>
      <name val="ＭＳ Ｐゴシック"/>
      <family val="3"/>
      <charset val="128"/>
      <scheme val="minor"/>
    </font>
    <font>
      <b/>
      <sz val="11"/>
      <color indexed="8"/>
      <name val="ＭＳ Ｐゴシック"/>
      <family val="3"/>
      <charset val="128"/>
      <scheme val="minor"/>
    </font>
    <font>
      <b/>
      <sz val="11"/>
      <color rgb="FF3F3F3F"/>
      <name val="ＭＳ Ｐゴシック"/>
      <family val="3"/>
      <charset val="128"/>
      <scheme val="minor"/>
    </font>
    <font>
      <i/>
      <sz val="11"/>
      <color rgb="FF7F7F7F"/>
      <name val="ＭＳ Ｐゴシック"/>
      <family val="3"/>
      <charset val="128"/>
      <scheme val="minor"/>
    </font>
    <font>
      <sz val="11"/>
      <color rgb="FF3F3F76"/>
      <name val="ＭＳ Ｐゴシック"/>
      <family val="3"/>
      <charset val="128"/>
      <scheme val="minor"/>
    </font>
    <font>
      <sz val="11"/>
      <color rgb="FF006100"/>
      <name val="ＭＳ Ｐゴシック"/>
      <family val="3"/>
      <charset val="128"/>
      <scheme val="minor"/>
    </font>
    <font>
      <u/>
      <sz val="11"/>
      <color theme="10"/>
      <name val="明朝"/>
      <family val="3"/>
      <charset val="128"/>
    </font>
    <font>
      <sz val="8"/>
      <color theme="1"/>
      <name val="ＭＳ Ｐ明朝"/>
      <family val="1"/>
      <charset val="128"/>
    </font>
    <font>
      <sz val="8"/>
      <color rgb="FFFF0000"/>
      <name val="ＭＳ Ｐ明朝"/>
      <family val="1"/>
      <charset val="128"/>
    </font>
    <font>
      <sz val="8"/>
      <color theme="1"/>
      <name val="ＭＳ Ｐゴシック"/>
      <family val="3"/>
      <charset val="128"/>
    </font>
    <font>
      <sz val="6"/>
      <name val="ＭＳ Ｐゴシック"/>
      <family val="3"/>
      <charset val="128"/>
    </font>
  </fonts>
  <fills count="33">
    <fill>
      <patternFill patternType="none"/>
    </fill>
    <fill>
      <patternFill patternType="gray125"/>
    </fill>
    <fill>
      <patternFill patternType="solid">
        <fgColor indexed="47"/>
        <bgColor indexed="64"/>
      </patternFill>
    </fill>
    <fill>
      <patternFill patternType="solid">
        <fgColor indexed="26"/>
        <bgColor indexed="64"/>
      </patternFill>
    </fill>
    <fill>
      <patternFill patternType="solid">
        <fgColor theme="4" tint="0.79992065187536243"/>
        <bgColor indexed="64"/>
      </patternFill>
    </fill>
    <fill>
      <patternFill patternType="solid">
        <fgColor theme="5" tint="0.79992065187536243"/>
        <bgColor indexed="64"/>
      </patternFill>
    </fill>
    <fill>
      <patternFill patternType="solid">
        <fgColor theme="6" tint="0.79992065187536243"/>
        <bgColor indexed="64"/>
      </patternFill>
    </fill>
    <fill>
      <patternFill patternType="solid">
        <fgColor theme="7" tint="0.79992065187536243"/>
        <bgColor indexed="64"/>
      </patternFill>
    </fill>
    <fill>
      <patternFill patternType="solid">
        <fgColor theme="8" tint="0.79992065187536243"/>
        <bgColor indexed="64"/>
      </patternFill>
    </fill>
    <fill>
      <patternFill patternType="solid">
        <fgColor theme="9" tint="0.79992065187536243"/>
        <bgColor indexed="64"/>
      </patternFill>
    </fill>
    <fill>
      <patternFill patternType="solid">
        <fgColor theme="4" tint="0.59993285927915285"/>
        <bgColor indexed="64"/>
      </patternFill>
    </fill>
    <fill>
      <patternFill patternType="solid">
        <fgColor theme="5" tint="0.59993285927915285"/>
        <bgColor indexed="64"/>
      </patternFill>
    </fill>
    <fill>
      <patternFill patternType="solid">
        <fgColor theme="6" tint="0.59993285927915285"/>
        <bgColor indexed="64"/>
      </patternFill>
    </fill>
    <fill>
      <patternFill patternType="solid">
        <fgColor theme="7" tint="0.59993285927915285"/>
        <bgColor indexed="64"/>
      </patternFill>
    </fill>
    <fill>
      <patternFill patternType="solid">
        <fgColor theme="8" tint="0.59993285927915285"/>
        <bgColor indexed="64"/>
      </patternFill>
    </fill>
    <fill>
      <patternFill patternType="solid">
        <fgColor theme="9" tint="0.59993285927915285"/>
        <bgColor indexed="64"/>
      </patternFill>
    </fill>
    <fill>
      <patternFill patternType="solid">
        <fgColor theme="4" tint="0.39997558519241921"/>
        <bgColor indexed="64"/>
      </patternFill>
    </fill>
    <fill>
      <patternFill patternType="solid">
        <fgColor theme="5" tint="0.39997558519241921"/>
        <bgColor indexed="64"/>
      </patternFill>
    </fill>
    <fill>
      <patternFill patternType="solid">
        <fgColor theme="6" tint="0.39997558519241921"/>
        <bgColor indexed="64"/>
      </patternFill>
    </fill>
    <fill>
      <patternFill patternType="solid">
        <fgColor theme="7" tint="0.39997558519241921"/>
        <bgColor indexed="64"/>
      </patternFill>
    </fill>
    <fill>
      <patternFill patternType="solid">
        <fgColor theme="8" tint="0.39997558519241921"/>
        <bgColor indexed="64"/>
      </patternFill>
    </fill>
    <fill>
      <patternFill patternType="solid">
        <fgColor theme="9" tint="0.39997558519241921"/>
        <bgColor indexed="64"/>
      </patternFill>
    </fill>
    <fill>
      <patternFill patternType="solid">
        <fgColor theme="4"/>
        <bgColor indexed="64"/>
      </patternFill>
    </fill>
    <fill>
      <patternFill patternType="solid">
        <fgColor theme="5"/>
        <bgColor indexed="64"/>
      </patternFill>
    </fill>
    <fill>
      <patternFill patternType="solid">
        <fgColor theme="6"/>
        <bgColor indexed="64"/>
      </patternFill>
    </fill>
    <fill>
      <patternFill patternType="solid">
        <fgColor theme="7"/>
        <bgColor indexed="64"/>
      </patternFill>
    </fill>
    <fill>
      <patternFill patternType="solid">
        <fgColor theme="8"/>
        <bgColor indexed="64"/>
      </patternFill>
    </fill>
    <fill>
      <patternFill patternType="solid">
        <fgColor theme="9"/>
        <bgColor indexed="64"/>
      </patternFill>
    </fill>
    <fill>
      <patternFill patternType="solid">
        <fgColor rgb="FFA5A5A5"/>
        <bgColor indexed="64"/>
      </patternFill>
    </fill>
    <fill>
      <patternFill patternType="solid">
        <fgColor rgb="FFFFEB9C"/>
        <bgColor indexed="64"/>
      </patternFill>
    </fill>
    <fill>
      <patternFill patternType="solid">
        <fgColor rgb="FFFFC7CE"/>
        <bgColor indexed="64"/>
      </patternFill>
    </fill>
    <fill>
      <patternFill patternType="solid">
        <fgColor rgb="FFF2F2F2"/>
        <bgColor indexed="64"/>
      </patternFill>
    </fill>
    <fill>
      <patternFill patternType="solid">
        <fgColor rgb="FFC6EFCE"/>
        <bgColor indexed="64"/>
      </patternFill>
    </fill>
  </fills>
  <borders count="22">
    <border>
      <left/>
      <right/>
      <top/>
      <bottom/>
      <diagonal/>
    </border>
    <border>
      <left/>
      <right/>
      <top style="thin">
        <color indexed="64"/>
      </top>
      <bottom/>
      <diagonal/>
    </border>
    <border>
      <left/>
      <right/>
      <top/>
      <bottom style="thin">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diagonal/>
    </border>
    <border>
      <left style="thin">
        <color indexed="64"/>
      </left>
      <right/>
      <top style="thin">
        <color indexed="64"/>
      </top>
      <bottom/>
      <diagonal/>
    </border>
    <border>
      <left/>
      <right style="thin">
        <color indexed="64"/>
      </right>
      <top/>
      <bottom/>
      <diagonal/>
    </border>
    <border>
      <left style="thin">
        <color indexed="64"/>
      </left>
      <right/>
      <top/>
      <bottom/>
      <diagonal/>
    </border>
    <border>
      <left/>
      <right style="thin">
        <color indexed="64"/>
      </right>
      <top/>
      <bottom style="thin">
        <color indexed="64"/>
      </bottom>
      <diagonal/>
    </border>
    <border>
      <left style="thin">
        <color indexed="64"/>
      </left>
      <right/>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bottom style="double">
        <color rgb="FFFF8001"/>
      </bottom>
      <diagonal/>
    </border>
    <border>
      <left style="thin">
        <color rgb="FF7F7F7F"/>
      </left>
      <right style="thin">
        <color rgb="FF7F7F7F"/>
      </right>
      <top style="thin">
        <color rgb="FF7F7F7F"/>
      </top>
      <bottom style="thin">
        <color rgb="FF7F7F7F"/>
      </bottom>
      <diagonal/>
    </border>
    <border>
      <left/>
      <right/>
      <top/>
      <bottom style="thick">
        <color theme="4"/>
      </bottom>
      <diagonal/>
    </border>
    <border>
      <left/>
      <right/>
      <top/>
      <bottom style="thick">
        <color theme="4" tint="0.49992370372631001"/>
      </bottom>
      <diagonal/>
    </border>
    <border>
      <left/>
      <right/>
      <top/>
      <bottom style="medium">
        <color theme="4" tint="0.39997558519241921"/>
      </bottom>
      <diagonal/>
    </border>
    <border>
      <left/>
      <right/>
      <top style="thin">
        <color theme="4"/>
      </top>
      <bottom style="double">
        <color theme="4"/>
      </bottom>
      <diagonal/>
    </border>
    <border>
      <left style="thin">
        <color rgb="FF3F3F3F"/>
      </left>
      <right style="thin">
        <color rgb="FF3F3F3F"/>
      </right>
      <top style="thin">
        <color rgb="FF3F3F3F"/>
      </top>
      <bottom style="thin">
        <color rgb="FF3F3F3F"/>
      </bottom>
      <diagonal/>
    </border>
  </borders>
  <cellStyleXfs count="61">
    <xf numFmtId="0" fontId="0" fillId="0" borderId="0"/>
    <xf numFmtId="0" fontId="17" fillId="4" borderId="0" applyNumberFormat="0" applyBorder="0" applyAlignment="0" applyProtection="0">
      <alignment vertical="center"/>
    </xf>
    <xf numFmtId="0" fontId="17" fillId="5" borderId="0" applyNumberFormat="0" applyBorder="0" applyAlignment="0" applyProtection="0">
      <alignment vertical="center"/>
    </xf>
    <xf numFmtId="0" fontId="17" fillId="6" borderId="0" applyNumberFormat="0" applyBorder="0" applyAlignment="0" applyProtection="0">
      <alignment vertical="center"/>
    </xf>
    <xf numFmtId="0" fontId="17" fillId="7" borderId="0" applyNumberFormat="0" applyBorder="0" applyAlignment="0" applyProtection="0">
      <alignment vertical="center"/>
    </xf>
    <xf numFmtId="0" fontId="17" fillId="8" borderId="0" applyNumberFormat="0" applyBorder="0" applyAlignment="0" applyProtection="0">
      <alignment vertical="center"/>
    </xf>
    <xf numFmtId="0" fontId="17" fillId="9" borderId="0" applyNumberFormat="0" applyBorder="0" applyAlignment="0" applyProtection="0">
      <alignment vertical="center"/>
    </xf>
    <xf numFmtId="0" fontId="17" fillId="10" borderId="0" applyNumberFormat="0" applyBorder="0" applyAlignment="0" applyProtection="0">
      <alignment vertical="center"/>
    </xf>
    <xf numFmtId="0" fontId="17" fillId="11" borderId="0" applyNumberFormat="0" applyBorder="0" applyAlignment="0" applyProtection="0">
      <alignment vertical="center"/>
    </xf>
    <xf numFmtId="0" fontId="17" fillId="12" borderId="0" applyNumberFormat="0" applyBorder="0" applyAlignment="0" applyProtection="0">
      <alignment vertical="center"/>
    </xf>
    <xf numFmtId="0" fontId="17" fillId="13" borderId="0" applyNumberFormat="0" applyBorder="0" applyAlignment="0" applyProtection="0">
      <alignment vertical="center"/>
    </xf>
    <xf numFmtId="0" fontId="17" fillId="14" borderId="0" applyNumberFormat="0" applyBorder="0" applyAlignment="0" applyProtection="0">
      <alignment vertical="center"/>
    </xf>
    <xf numFmtId="0" fontId="17" fillId="15" borderId="0" applyNumberFormat="0" applyBorder="0" applyAlignment="0" applyProtection="0">
      <alignment vertical="center"/>
    </xf>
    <xf numFmtId="0" fontId="18" fillId="16" borderId="0" applyNumberFormat="0" applyBorder="0" applyAlignment="0" applyProtection="0">
      <alignment vertical="center"/>
    </xf>
    <xf numFmtId="0" fontId="18" fillId="17" borderId="0" applyNumberFormat="0" applyBorder="0" applyAlignment="0" applyProtection="0">
      <alignment vertical="center"/>
    </xf>
    <xf numFmtId="0" fontId="18" fillId="18" borderId="0" applyNumberFormat="0" applyBorder="0" applyAlignment="0" applyProtection="0">
      <alignment vertical="center"/>
    </xf>
    <xf numFmtId="0" fontId="18" fillId="19" borderId="0" applyNumberFormat="0" applyBorder="0" applyAlignment="0" applyProtection="0">
      <alignment vertical="center"/>
    </xf>
    <xf numFmtId="0" fontId="18" fillId="20" borderId="0" applyNumberFormat="0" applyBorder="0" applyAlignment="0" applyProtection="0">
      <alignment vertical="center"/>
    </xf>
    <xf numFmtId="0" fontId="18" fillId="21" borderId="0" applyNumberFormat="0" applyBorder="0" applyAlignment="0" applyProtection="0">
      <alignment vertical="center"/>
    </xf>
    <xf numFmtId="0" fontId="18" fillId="22" borderId="0" applyNumberFormat="0" applyBorder="0" applyAlignment="0" applyProtection="0">
      <alignment vertical="center"/>
    </xf>
    <xf numFmtId="0" fontId="18" fillId="23" borderId="0" applyNumberFormat="0" applyBorder="0" applyAlignment="0" applyProtection="0">
      <alignment vertical="center"/>
    </xf>
    <xf numFmtId="0" fontId="18" fillId="24" borderId="0" applyNumberFormat="0" applyBorder="0" applyAlignment="0" applyProtection="0">
      <alignment vertical="center"/>
    </xf>
    <xf numFmtId="0" fontId="18" fillId="25" borderId="0" applyNumberFormat="0" applyBorder="0" applyAlignment="0" applyProtection="0">
      <alignment vertical="center"/>
    </xf>
    <xf numFmtId="0" fontId="18" fillId="26" borderId="0" applyNumberFormat="0" applyBorder="0" applyAlignment="0" applyProtection="0">
      <alignment vertical="center"/>
    </xf>
    <xf numFmtId="0" fontId="18" fillId="27" borderId="0" applyNumberFormat="0" applyBorder="0" applyAlignment="0" applyProtection="0">
      <alignment vertical="center"/>
    </xf>
    <xf numFmtId="0" fontId="19" fillId="0" borderId="0" applyNumberFormat="0" applyFill="0" applyBorder="0" applyAlignment="0" applyProtection="0">
      <alignment vertical="center"/>
    </xf>
    <xf numFmtId="0" fontId="20" fillId="28" borderId="13" applyNumberFormat="0" applyAlignment="0" applyProtection="0">
      <alignment vertical="center"/>
    </xf>
    <xf numFmtId="0" fontId="21" fillId="29" borderId="0" applyNumberFormat="0" applyBorder="0" applyAlignment="0" applyProtection="0">
      <alignment vertical="center"/>
    </xf>
    <xf numFmtId="0" fontId="1" fillId="3" borderId="14" applyNumberFormat="0" applyFont="0" applyAlignment="0" applyProtection="0">
      <alignment vertical="center"/>
    </xf>
    <xf numFmtId="0" fontId="22" fillId="0" borderId="15" applyNumberFormat="0" applyFill="0" applyAlignment="0" applyProtection="0">
      <alignment vertical="center"/>
    </xf>
    <xf numFmtId="0" fontId="23" fillId="30" borderId="0" applyNumberFormat="0" applyBorder="0" applyAlignment="0" applyProtection="0">
      <alignment vertical="center"/>
    </xf>
    <xf numFmtId="0" fontId="24" fillId="31" borderId="16" applyNumberFormat="0" applyAlignment="0" applyProtection="0">
      <alignment vertical="center"/>
    </xf>
    <xf numFmtId="0" fontId="25" fillId="0" borderId="0" applyNumberFormat="0" applyFill="0" applyBorder="0" applyAlignment="0" applyProtection="0">
      <alignment vertical="center"/>
    </xf>
    <xf numFmtId="38" fontId="1" fillId="0" borderId="0" applyFont="0" applyFill="0" applyBorder="0" applyAlignment="0" applyProtection="0"/>
    <xf numFmtId="38" fontId="13" fillId="0" borderId="0" applyFont="0" applyFill="0" applyBorder="0" applyAlignment="0" applyProtection="0">
      <alignment vertical="center"/>
    </xf>
    <xf numFmtId="38" fontId="1" fillId="0" borderId="0" applyFont="0" applyFill="0" applyBorder="0" applyAlignment="0" applyProtection="0"/>
    <xf numFmtId="38" fontId="1" fillId="0" borderId="0" applyFont="0" applyFill="0" applyBorder="0" applyAlignment="0" applyProtection="0"/>
    <xf numFmtId="38" fontId="13" fillId="0" borderId="0" applyFont="0" applyFill="0" applyBorder="0" applyAlignment="0" applyProtection="0">
      <alignment vertical="center"/>
    </xf>
    <xf numFmtId="38" fontId="13" fillId="0" borderId="0" applyFont="0" applyFill="0" applyBorder="0" applyAlignment="0" applyProtection="0"/>
    <xf numFmtId="0" fontId="26" fillId="0" borderId="17" applyNumberFormat="0" applyFill="0" applyAlignment="0" applyProtection="0">
      <alignment vertical="center"/>
    </xf>
    <xf numFmtId="0" fontId="27" fillId="0" borderId="18" applyNumberFormat="0" applyFill="0" applyAlignment="0" applyProtection="0">
      <alignment vertical="center"/>
    </xf>
    <xf numFmtId="0" fontId="28" fillId="0" borderId="19" applyNumberFormat="0" applyFill="0" applyAlignment="0" applyProtection="0">
      <alignment vertical="center"/>
    </xf>
    <xf numFmtId="0" fontId="28" fillId="0" borderId="0" applyNumberFormat="0" applyFill="0" applyBorder="0" applyAlignment="0" applyProtection="0">
      <alignment vertical="center"/>
    </xf>
    <xf numFmtId="0" fontId="29" fillId="0" borderId="20" applyNumberFormat="0" applyFill="0" applyAlignment="0" applyProtection="0">
      <alignment vertical="center"/>
    </xf>
    <xf numFmtId="0" fontId="30" fillId="31" borderId="21" applyNumberFormat="0" applyAlignment="0" applyProtection="0">
      <alignment vertical="center"/>
    </xf>
    <xf numFmtId="0" fontId="31" fillId="0" borderId="0" applyNumberFormat="0" applyFill="0" applyBorder="0" applyAlignment="0" applyProtection="0">
      <alignment vertical="center"/>
    </xf>
    <xf numFmtId="0" fontId="2" fillId="0" borderId="0"/>
    <xf numFmtId="0" fontId="32" fillId="2" borderId="16" applyNumberFormat="0" applyAlignment="0" applyProtection="0">
      <alignment vertical="center"/>
    </xf>
    <xf numFmtId="0" fontId="13" fillId="0" borderId="0">
      <alignment vertical="center"/>
    </xf>
    <xf numFmtId="0" fontId="14" fillId="0" borderId="0"/>
    <xf numFmtId="0" fontId="15" fillId="0" borderId="0"/>
    <xf numFmtId="0" fontId="1" fillId="0" borderId="0"/>
    <xf numFmtId="0" fontId="13" fillId="0" borderId="0"/>
    <xf numFmtId="0" fontId="17" fillId="0" borderId="0">
      <alignment vertical="center"/>
    </xf>
    <xf numFmtId="0" fontId="6" fillId="0" borderId="0">
      <alignment vertical="center"/>
    </xf>
    <xf numFmtId="0" fontId="13" fillId="0" borderId="0">
      <alignment vertical="center"/>
    </xf>
    <xf numFmtId="0" fontId="1" fillId="0" borderId="0"/>
    <xf numFmtId="0" fontId="1" fillId="0" borderId="0"/>
    <xf numFmtId="0" fontId="14" fillId="0" borderId="0"/>
    <xf numFmtId="0" fontId="33" fillId="32" borderId="0" applyNumberFormat="0" applyBorder="0" applyAlignment="0" applyProtection="0">
      <alignment vertical="center"/>
    </xf>
    <xf numFmtId="0" fontId="34" fillId="0" borderId="0" applyNumberFormat="0" applyFill="0" applyBorder="0" applyAlignment="0" applyProtection="0"/>
  </cellStyleXfs>
  <cellXfs count="211">
    <xf numFmtId="0" fontId="0" fillId="0" borderId="0" xfId="0" applyAlignment="1"/>
    <xf numFmtId="179" fontId="7" fillId="0" borderId="0" xfId="33" applyNumberFormat="1" applyFont="1" applyFill="1" applyBorder="1" applyAlignment="1">
      <alignment vertical="center"/>
    </xf>
    <xf numFmtId="176" fontId="7" fillId="0" borderId="0" xfId="0" applyNumberFormat="1" applyFont="1" applyFill="1" applyBorder="1" applyAlignment="1">
      <alignment horizontal="right" vertical="center"/>
    </xf>
    <xf numFmtId="179" fontId="7" fillId="0" borderId="0" xfId="33" applyNumberFormat="1" applyFont="1" applyFill="1" applyBorder="1" applyAlignment="1">
      <alignment horizontal="right" vertical="center"/>
    </xf>
    <xf numFmtId="178" fontId="7" fillId="0" borderId="0" xfId="0" applyNumberFormat="1" applyFont="1" applyFill="1" applyBorder="1" applyAlignment="1">
      <alignment horizontal="right" vertical="center"/>
    </xf>
    <xf numFmtId="179" fontId="16" fillId="0" borderId="0" xfId="33" applyNumberFormat="1" applyFont="1" applyFill="1" applyBorder="1" applyAlignment="1">
      <alignment vertical="center"/>
    </xf>
    <xf numFmtId="176" fontId="16" fillId="0" borderId="0" xfId="0" applyNumberFormat="1" applyFont="1" applyFill="1" applyBorder="1" applyAlignment="1">
      <alignment horizontal="right" vertical="center"/>
    </xf>
    <xf numFmtId="178" fontId="16" fillId="0" borderId="0" xfId="0" applyNumberFormat="1" applyFont="1" applyFill="1" applyBorder="1" applyAlignment="1">
      <alignment horizontal="right" vertical="center"/>
    </xf>
    <xf numFmtId="179" fontId="16" fillId="0" borderId="0" xfId="33" applyNumberFormat="1" applyFont="1" applyFill="1" applyBorder="1" applyAlignment="1">
      <alignment horizontal="right" vertical="center"/>
    </xf>
    <xf numFmtId="178" fontId="7" fillId="0" borderId="0" xfId="0" quotePrefix="1" applyNumberFormat="1" applyFont="1" applyFill="1" applyBorder="1" applyAlignment="1">
      <alignment horizontal="right" vertical="center"/>
    </xf>
    <xf numFmtId="179" fontId="7" fillId="0" borderId="0" xfId="35" applyNumberFormat="1" applyFont="1" applyFill="1" applyBorder="1" applyAlignment="1">
      <alignment vertical="center"/>
    </xf>
    <xf numFmtId="179" fontId="16" fillId="0" borderId="0" xfId="35" applyNumberFormat="1" applyFont="1" applyFill="1" applyBorder="1" applyAlignment="1">
      <alignment vertical="center"/>
    </xf>
    <xf numFmtId="179" fontId="7" fillId="0" borderId="0" xfId="35" applyNumberFormat="1" applyFont="1" applyFill="1" applyBorder="1" applyAlignment="1">
      <alignment horizontal="right" vertical="center"/>
    </xf>
    <xf numFmtId="178" fontId="7" fillId="0" borderId="0" xfId="35" applyNumberFormat="1" applyFont="1" applyFill="1" applyBorder="1" applyAlignment="1">
      <alignment horizontal="right" vertical="center"/>
    </xf>
    <xf numFmtId="178" fontId="7" fillId="0" borderId="0" xfId="35" quotePrefix="1" applyNumberFormat="1" applyFont="1" applyFill="1" applyBorder="1" applyAlignment="1">
      <alignment horizontal="right" vertical="center"/>
    </xf>
    <xf numFmtId="0" fontId="34" fillId="0" borderId="0" xfId="60" applyAlignment="1"/>
    <xf numFmtId="0" fontId="4" fillId="0" borderId="0" xfId="0" applyFont="1" applyFill="1"/>
    <xf numFmtId="0" fontId="7" fillId="0" borderId="0" xfId="0" applyFont="1" applyFill="1"/>
    <xf numFmtId="0" fontId="7" fillId="0" borderId="0" xfId="0" applyFont="1" applyFill="1" applyAlignment="1">
      <alignment vertical="center"/>
    </xf>
    <xf numFmtId="38" fontId="7" fillId="0" borderId="0" xfId="33" applyFont="1" applyFill="1" applyBorder="1" applyAlignment="1">
      <alignment vertical="center"/>
    </xf>
    <xf numFmtId="38" fontId="7" fillId="0" borderId="0" xfId="33" applyFont="1" applyFill="1" applyAlignment="1">
      <alignment vertical="center"/>
    </xf>
    <xf numFmtId="0" fontId="7" fillId="0" borderId="0" xfId="0" applyFont="1" applyFill="1" applyAlignment="1"/>
    <xf numFmtId="0" fontId="4" fillId="0" borderId="0" xfId="0" applyFont="1" applyFill="1" applyAlignment="1"/>
    <xf numFmtId="0" fontId="7" fillId="0" borderId="9" xfId="0" quotePrefix="1" applyFont="1" applyFill="1" applyBorder="1" applyAlignment="1">
      <alignment horizontal="left" vertical="center"/>
    </xf>
    <xf numFmtId="176" fontId="7" fillId="0" borderId="2" xfId="0" applyNumberFormat="1" applyFont="1" applyFill="1" applyBorder="1" applyAlignment="1">
      <alignment vertical="center"/>
    </xf>
    <xf numFmtId="177" fontId="7" fillId="0" borderId="2" xfId="33" applyNumberFormat="1" applyFont="1" applyFill="1" applyBorder="1" applyAlignment="1">
      <alignment vertical="center"/>
    </xf>
    <xf numFmtId="0" fontId="7" fillId="0" borderId="8" xfId="0" quotePrefix="1" applyFont="1" applyFill="1" applyBorder="1" applyAlignment="1">
      <alignment horizontal="left" vertical="center"/>
    </xf>
    <xf numFmtId="0" fontId="7" fillId="0" borderId="0" xfId="0" quotePrefix="1" applyFont="1" applyFill="1" applyBorder="1" applyAlignment="1">
      <alignment horizontal="center" vertical="center" shrinkToFit="1"/>
    </xf>
    <xf numFmtId="0" fontId="11" fillId="0" borderId="7" xfId="0" applyFont="1" applyFill="1" applyBorder="1" applyAlignment="1">
      <alignment horizontal="distributed" vertical="center"/>
    </xf>
    <xf numFmtId="178" fontId="35" fillId="0" borderId="0" xfId="0" applyNumberFormat="1" applyFont="1" applyFill="1" applyBorder="1" applyAlignment="1">
      <alignment horizontal="right" vertical="center"/>
    </xf>
    <xf numFmtId="176" fontId="35" fillId="0" borderId="0" xfId="0" applyNumberFormat="1" applyFont="1" applyFill="1" applyBorder="1" applyAlignment="1">
      <alignment horizontal="right" vertical="center"/>
    </xf>
    <xf numFmtId="177" fontId="35" fillId="0" borderId="0" xfId="33" applyNumberFormat="1" applyFont="1" applyFill="1" applyBorder="1" applyAlignment="1">
      <alignment vertical="center"/>
    </xf>
    <xf numFmtId="0" fontId="11" fillId="0" borderId="6" xfId="0" applyFont="1" applyFill="1" applyBorder="1" applyAlignment="1">
      <alignment horizontal="distributed" vertical="center"/>
    </xf>
    <xf numFmtId="0" fontId="7" fillId="0" borderId="0" xfId="0" quotePrefix="1" applyFont="1" applyFill="1" applyBorder="1" applyAlignment="1">
      <alignment horizontal="right" vertical="center"/>
    </xf>
    <xf numFmtId="0" fontId="7" fillId="0" borderId="0" xfId="0" quotePrefix="1" applyFont="1" applyFill="1" applyBorder="1" applyAlignment="1">
      <alignment vertical="center"/>
    </xf>
    <xf numFmtId="0" fontId="7" fillId="0" borderId="0" xfId="0" quotePrefix="1" applyFont="1" applyFill="1" applyBorder="1" applyAlignment="1">
      <alignment horizontal="center" vertical="center"/>
    </xf>
    <xf numFmtId="178" fontId="35" fillId="0" borderId="0" xfId="0" applyNumberFormat="1" applyFont="1" applyFill="1" applyBorder="1" applyAlignment="1">
      <alignment vertical="center"/>
    </xf>
    <xf numFmtId="180" fontId="35" fillId="0" borderId="0" xfId="0" applyNumberFormat="1" applyFont="1" applyFill="1" applyBorder="1" applyAlignment="1">
      <alignment vertical="center"/>
    </xf>
    <xf numFmtId="177" fontId="36" fillId="0" borderId="0" xfId="33" applyNumberFormat="1" applyFont="1" applyFill="1" applyBorder="1" applyAlignment="1">
      <alignment vertical="center"/>
    </xf>
    <xf numFmtId="0" fontId="16" fillId="0" borderId="0" xfId="0" applyFont="1" applyFill="1"/>
    <xf numFmtId="0" fontId="16" fillId="0" borderId="0" xfId="0" quotePrefix="1" applyFont="1" applyFill="1" applyBorder="1" applyAlignment="1">
      <alignment horizontal="center" vertical="center"/>
    </xf>
    <xf numFmtId="0" fontId="13" fillId="0" borderId="7" xfId="0" applyFont="1" applyFill="1" applyBorder="1" applyAlignment="1">
      <alignment horizontal="distributed" vertical="center"/>
    </xf>
    <xf numFmtId="178" fontId="37" fillId="0" borderId="0" xfId="0" applyNumberFormat="1" applyFont="1" applyFill="1" applyBorder="1" applyAlignment="1">
      <alignment horizontal="right" vertical="center"/>
    </xf>
    <xf numFmtId="176" fontId="37" fillId="0" borderId="0" xfId="0" applyNumberFormat="1" applyFont="1" applyFill="1" applyBorder="1" applyAlignment="1">
      <alignment horizontal="right" vertical="center"/>
    </xf>
    <xf numFmtId="177" fontId="37" fillId="0" borderId="0" xfId="33" applyNumberFormat="1" applyFont="1" applyFill="1" applyBorder="1" applyAlignment="1">
      <alignment vertical="center"/>
    </xf>
    <xf numFmtId="0" fontId="13" fillId="0" borderId="6" xfId="0" applyFont="1" applyFill="1" applyBorder="1" applyAlignment="1">
      <alignment horizontal="distributed" vertical="center"/>
    </xf>
    <xf numFmtId="0" fontId="16" fillId="0" borderId="0" xfId="0" quotePrefix="1" applyFont="1" applyFill="1" applyBorder="1" applyAlignment="1">
      <alignment horizontal="right" vertical="center"/>
    </xf>
    <xf numFmtId="0" fontId="7" fillId="0" borderId="0" xfId="0" applyFont="1" applyFill="1" applyBorder="1" applyAlignment="1">
      <alignment horizontal="center" vertical="center"/>
    </xf>
    <xf numFmtId="0" fontId="7" fillId="0" borderId="0" xfId="0" applyFont="1" applyFill="1" applyBorder="1" applyAlignment="1">
      <alignment horizontal="distributed" vertical="center" shrinkToFit="1"/>
    </xf>
    <xf numFmtId="0" fontId="7" fillId="0" borderId="0" xfId="0" applyFont="1" applyFill="1" applyBorder="1" applyAlignment="1">
      <alignment horizontal="right" vertical="center"/>
    </xf>
    <xf numFmtId="0" fontId="7" fillId="0" borderId="0" xfId="0" quotePrefix="1" applyFont="1" applyFill="1" applyBorder="1" applyAlignment="1">
      <alignment horizontal="distributed" vertical="center" shrinkToFit="1"/>
    </xf>
    <xf numFmtId="0" fontId="9" fillId="0" borderId="0" xfId="0" quotePrefix="1" applyFont="1" applyFill="1" applyBorder="1" applyAlignment="1">
      <alignment horizontal="distributed" vertical="center" shrinkToFit="1"/>
    </xf>
    <xf numFmtId="177" fontId="35" fillId="0" borderId="0" xfId="33" applyNumberFormat="1" applyFont="1" applyFill="1" applyBorder="1" applyAlignment="1">
      <alignment horizontal="right" vertical="center"/>
    </xf>
    <xf numFmtId="0" fontId="7" fillId="0" borderId="7" xfId="0" quotePrefix="1" applyFont="1" applyFill="1" applyBorder="1" applyAlignment="1">
      <alignment horizontal="distributed" vertical="center"/>
    </xf>
    <xf numFmtId="0" fontId="7" fillId="0" borderId="6" xfId="0" quotePrefix="1" applyFont="1" applyFill="1" applyBorder="1" applyAlignment="1">
      <alignment horizontal="distributed" vertical="center"/>
    </xf>
    <xf numFmtId="0" fontId="9" fillId="0" borderId="7" xfId="0" applyFont="1" applyFill="1" applyBorder="1" applyAlignment="1">
      <alignment horizontal="fill" vertical="center"/>
    </xf>
    <xf numFmtId="0" fontId="9" fillId="0" borderId="6" xfId="0" applyFont="1" applyFill="1" applyBorder="1" applyAlignment="1">
      <alignment horizontal="fill" vertical="center"/>
    </xf>
    <xf numFmtId="178" fontId="35" fillId="0" borderId="0" xfId="0" quotePrefix="1" applyNumberFormat="1" applyFont="1" applyFill="1" applyBorder="1" applyAlignment="1">
      <alignment horizontal="right" vertical="center"/>
    </xf>
    <xf numFmtId="0" fontId="11" fillId="0" borderId="1" xfId="0" applyFont="1" applyFill="1" applyBorder="1" applyAlignment="1">
      <alignment horizontal="distributed" vertical="center" justifyLastLine="1"/>
    </xf>
    <xf numFmtId="0" fontId="11" fillId="0" borderId="5" xfId="0" applyFont="1" applyFill="1" applyBorder="1" applyAlignment="1">
      <alignment horizontal="distributed" vertical="center" justifyLastLine="1"/>
    </xf>
    <xf numFmtId="0" fontId="7" fillId="0" borderId="0" xfId="0" applyFont="1" applyFill="1" applyBorder="1"/>
    <xf numFmtId="0" fontId="7" fillId="0" borderId="1" xfId="0" applyFont="1" applyFill="1" applyBorder="1" applyAlignment="1">
      <alignment horizontal="distributed" vertical="center" justifyLastLine="1"/>
    </xf>
    <xf numFmtId="0" fontId="7" fillId="0" borderId="0" xfId="0" quotePrefix="1" applyFont="1" applyFill="1" applyBorder="1" applyAlignment="1">
      <alignment horizontal="distributed" vertical="center" justifyLastLine="1"/>
    </xf>
    <xf numFmtId="177" fontId="11" fillId="0" borderId="0" xfId="0" applyNumberFormat="1" applyFont="1" applyFill="1" applyBorder="1" applyAlignment="1">
      <alignment horizontal="distributed" vertical="center" justifyLastLine="1"/>
    </xf>
    <xf numFmtId="0" fontId="11" fillId="0" borderId="4" xfId="0" applyFont="1" applyFill="1" applyBorder="1" applyAlignment="1">
      <alignment horizontal="distributed" vertical="center" justifyLastLine="1"/>
    </xf>
    <xf numFmtId="0" fontId="11" fillId="0" borderId="2" xfId="0" applyFont="1" applyFill="1" applyBorder="1" applyAlignment="1">
      <alignment horizontal="centerContinuous" vertical="center"/>
    </xf>
    <xf numFmtId="0" fontId="7" fillId="0" borderId="3" xfId="0" quotePrefix="1" applyFont="1" applyFill="1" applyBorder="1" applyAlignment="1">
      <alignment horizontal="center" vertical="center" justifyLastLine="1"/>
    </xf>
    <xf numFmtId="0" fontId="11" fillId="0" borderId="2" xfId="0" applyFont="1" applyFill="1" applyBorder="1" applyAlignment="1">
      <alignment horizontal="distributed" vertical="center" justifyLastLine="1"/>
    </xf>
    <xf numFmtId="0" fontId="11" fillId="0" borderId="1" xfId="0" applyFont="1" applyFill="1" applyBorder="1" applyAlignment="1">
      <alignment horizontal="centerContinuous" vertical="center"/>
    </xf>
    <xf numFmtId="0" fontId="7" fillId="0" borderId="0" xfId="0" applyFont="1" applyFill="1" applyBorder="1" applyAlignment="1">
      <alignment vertical="center"/>
    </xf>
    <xf numFmtId="0" fontId="7" fillId="0" borderId="0" xfId="0" quotePrefix="1" applyFont="1" applyFill="1" applyBorder="1" applyAlignment="1">
      <alignment horizontal="left" vertical="center"/>
    </xf>
    <xf numFmtId="0" fontId="8" fillId="0" borderId="0" xfId="0" quotePrefix="1" applyFont="1" applyFill="1" applyAlignment="1">
      <alignment horizontal="left"/>
    </xf>
    <xf numFmtId="0" fontId="6" fillId="0" borderId="0" xfId="0" applyFont="1" applyFill="1" applyAlignment="1"/>
    <xf numFmtId="0" fontId="0" fillId="0" borderId="0" xfId="0" applyFill="1" applyAlignment="1">
      <alignment horizontal="left" vertical="center" indent="2"/>
    </xf>
    <xf numFmtId="0" fontId="6" fillId="0" borderId="0" xfId="0" applyFont="1" applyFill="1" applyAlignment="1">
      <alignment horizontal="left" vertical="center" indent="2"/>
    </xf>
    <xf numFmtId="38" fontId="5" fillId="0" borderId="0" xfId="33" applyFont="1" applyFill="1" applyAlignment="1">
      <alignment horizontal="right" vertical="center"/>
    </xf>
    <xf numFmtId="0" fontId="5" fillId="0" borderId="0" xfId="0" applyFont="1" applyFill="1" applyAlignment="1">
      <alignment horizontal="left" vertical="center"/>
    </xf>
    <xf numFmtId="0" fontId="12" fillId="0" borderId="0" xfId="0" applyFont="1" applyFill="1"/>
    <xf numFmtId="0" fontId="5" fillId="0" borderId="0" xfId="0" applyFont="1" applyFill="1"/>
    <xf numFmtId="0" fontId="4" fillId="0" borderId="0" xfId="51" applyFont="1" applyFill="1"/>
    <xf numFmtId="0" fontId="4" fillId="0" borderId="0" xfId="51" applyFont="1" applyFill="1" applyBorder="1"/>
    <xf numFmtId="0" fontId="7" fillId="0" borderId="0" xfId="51" applyFont="1" applyFill="1"/>
    <xf numFmtId="0" fontId="7" fillId="0" borderId="0" xfId="51" applyFont="1" applyFill="1" applyBorder="1" applyAlignment="1">
      <alignment vertical="center"/>
    </xf>
    <xf numFmtId="0" fontId="7" fillId="0" borderId="0" xfId="51" applyFont="1" applyFill="1" applyAlignment="1"/>
    <xf numFmtId="0" fontId="7" fillId="0" borderId="0" xfId="51" applyFont="1" applyFill="1" applyAlignment="1">
      <alignment vertical="center"/>
    </xf>
    <xf numFmtId="38" fontId="7" fillId="0" borderId="0" xfId="35" applyFont="1" applyFill="1" applyBorder="1" applyAlignment="1">
      <alignment vertical="center"/>
    </xf>
    <xf numFmtId="38" fontId="7" fillId="0" borderId="0" xfId="35" applyFont="1" applyFill="1" applyAlignment="1">
      <alignment vertical="center"/>
    </xf>
    <xf numFmtId="0" fontId="4" fillId="0" borderId="0" xfId="51" applyFont="1" applyFill="1" applyAlignment="1"/>
    <xf numFmtId="0" fontId="7" fillId="0" borderId="2" xfId="51" quotePrefix="1" applyFont="1" applyFill="1" applyBorder="1" applyAlignment="1">
      <alignment horizontal="left" vertical="center"/>
    </xf>
    <xf numFmtId="0" fontId="7" fillId="0" borderId="2" xfId="51" applyFont="1" applyFill="1" applyBorder="1" applyAlignment="1">
      <alignment vertical="center"/>
    </xf>
    <xf numFmtId="0" fontId="7" fillId="0" borderId="9" xfId="51" quotePrefix="1" applyFont="1" applyFill="1" applyBorder="1" applyAlignment="1">
      <alignment horizontal="left" vertical="center"/>
    </xf>
    <xf numFmtId="176" fontId="7" fillId="0" borderId="2" xfId="51" applyNumberFormat="1" applyFont="1" applyFill="1" applyBorder="1" applyAlignment="1">
      <alignment vertical="center"/>
    </xf>
    <xf numFmtId="177" fontId="7" fillId="0" borderId="2" xfId="35" applyNumberFormat="1" applyFont="1" applyFill="1" applyBorder="1" applyAlignment="1">
      <alignment vertical="center"/>
    </xf>
    <xf numFmtId="0" fontId="7" fillId="0" borderId="8" xfId="51" quotePrefix="1" applyFont="1" applyFill="1" applyBorder="1" applyAlignment="1">
      <alignment horizontal="left" vertical="center"/>
    </xf>
    <xf numFmtId="0" fontId="11" fillId="0" borderId="0" xfId="51" applyFont="1" applyFill="1" applyBorder="1" applyAlignment="1">
      <alignment horizontal="distributed" vertical="center"/>
    </xf>
    <xf numFmtId="0" fontId="7" fillId="0" borderId="0" xfId="51" quotePrefix="1" applyFont="1" applyFill="1" applyBorder="1" applyAlignment="1">
      <alignment vertical="center" shrinkToFit="1"/>
    </xf>
    <xf numFmtId="0" fontId="7" fillId="0" borderId="0" xfId="51" quotePrefix="1" applyFont="1" applyFill="1" applyBorder="1" applyAlignment="1">
      <alignment horizontal="right" vertical="center"/>
    </xf>
    <xf numFmtId="0" fontId="7" fillId="0" borderId="0" xfId="51" quotePrefix="1" applyFont="1" applyFill="1" applyBorder="1" applyAlignment="1">
      <alignment vertical="center"/>
    </xf>
    <xf numFmtId="0" fontId="11" fillId="0" borderId="7" xfId="51" applyFont="1" applyFill="1" applyBorder="1" applyAlignment="1">
      <alignment horizontal="distributed" vertical="center"/>
    </xf>
    <xf numFmtId="178" fontId="7" fillId="0" borderId="0" xfId="51" applyNumberFormat="1" applyFont="1" applyFill="1" applyBorder="1" applyAlignment="1">
      <alignment horizontal="right" vertical="center"/>
    </xf>
    <xf numFmtId="176" fontId="7" fillId="0" borderId="0" xfId="51" applyNumberFormat="1" applyFont="1" applyFill="1" applyBorder="1" applyAlignment="1">
      <alignment horizontal="right" vertical="center"/>
    </xf>
    <xf numFmtId="0" fontId="11" fillId="0" borderId="6" xfId="51" applyFont="1" applyFill="1" applyBorder="1" applyAlignment="1">
      <alignment horizontal="distributed" vertical="center"/>
    </xf>
    <xf numFmtId="0" fontId="7" fillId="0" borderId="0" xfId="48" quotePrefix="1" applyFont="1" applyFill="1" applyBorder="1" applyAlignment="1">
      <alignment horizontal="right" vertical="center"/>
    </xf>
    <xf numFmtId="180" fontId="7" fillId="0" borderId="0" xfId="51" applyNumberFormat="1" applyFont="1" applyFill="1" applyBorder="1" applyAlignment="1">
      <alignment horizontal="right" vertical="center"/>
    </xf>
    <xf numFmtId="0" fontId="16" fillId="0" borderId="0" xfId="51" applyFont="1" applyFill="1"/>
    <xf numFmtId="0" fontId="0" fillId="0" borderId="0" xfId="51" applyFont="1" applyFill="1" applyBorder="1" applyAlignment="1">
      <alignment horizontal="distributed" vertical="center"/>
    </xf>
    <xf numFmtId="0" fontId="16" fillId="0" borderId="0" xfId="48" quotePrefix="1" applyFont="1" applyFill="1" applyBorder="1" applyAlignment="1">
      <alignment horizontal="right" vertical="center"/>
    </xf>
    <xf numFmtId="0" fontId="0" fillId="0" borderId="7" xfId="51" applyFont="1" applyFill="1" applyBorder="1" applyAlignment="1">
      <alignment horizontal="distributed" vertical="center"/>
    </xf>
    <xf numFmtId="178" fontId="16" fillId="0" borderId="0" xfId="51" applyNumberFormat="1" applyFont="1" applyFill="1" applyBorder="1" applyAlignment="1">
      <alignment horizontal="right" vertical="center"/>
    </xf>
    <xf numFmtId="176" fontId="16" fillId="0" borderId="0" xfId="51" applyNumberFormat="1" applyFont="1" applyFill="1" applyBorder="1" applyAlignment="1">
      <alignment horizontal="right" vertical="center"/>
    </xf>
    <xf numFmtId="0" fontId="0" fillId="0" borderId="6" xfId="51" applyFont="1" applyFill="1" applyBorder="1" applyAlignment="1">
      <alignment horizontal="distributed" vertical="center"/>
    </xf>
    <xf numFmtId="0" fontId="7" fillId="0" borderId="0" xfId="48" applyFont="1" applyFill="1" applyBorder="1" applyAlignment="1">
      <alignment horizontal="distributed" vertical="center" shrinkToFit="1"/>
    </xf>
    <xf numFmtId="0" fontId="7" fillId="0" borderId="0" xfId="48" applyFont="1" applyFill="1" applyBorder="1" applyAlignment="1">
      <alignment horizontal="distributed" vertical="center"/>
    </xf>
    <xf numFmtId="0" fontId="7" fillId="0" borderId="0" xfId="48" applyFont="1" applyFill="1" applyBorder="1" applyAlignment="1">
      <alignment horizontal="right" vertical="center"/>
    </xf>
    <xf numFmtId="178" fontId="36" fillId="0" borderId="0" xfId="51" applyNumberFormat="1" applyFont="1" applyFill="1" applyBorder="1" applyAlignment="1">
      <alignment horizontal="right" vertical="center"/>
    </xf>
    <xf numFmtId="176" fontId="36" fillId="0" borderId="0" xfId="51" applyNumberFormat="1" applyFont="1" applyFill="1" applyBorder="1" applyAlignment="1">
      <alignment horizontal="right" vertical="center"/>
    </xf>
    <xf numFmtId="178" fontId="16" fillId="0" borderId="0" xfId="51" quotePrefix="1" applyNumberFormat="1" applyFont="1" applyFill="1" applyBorder="1" applyAlignment="1">
      <alignment horizontal="right" vertical="center"/>
    </xf>
    <xf numFmtId="0" fontId="7" fillId="0" borderId="0" xfId="48" quotePrefix="1" applyFont="1" applyFill="1" applyBorder="1" applyAlignment="1">
      <alignment horizontal="distributed" vertical="center" shrinkToFit="1"/>
    </xf>
    <xf numFmtId="0" fontId="9" fillId="0" borderId="0" xfId="48" quotePrefix="1" applyFont="1" applyFill="1" applyBorder="1" applyAlignment="1">
      <alignment horizontal="distributed" vertical="center" shrinkToFit="1"/>
    </xf>
    <xf numFmtId="176" fontId="7" fillId="0" borderId="0" xfId="51" quotePrefix="1" applyNumberFormat="1" applyFont="1" applyFill="1" applyBorder="1" applyAlignment="1">
      <alignment horizontal="right" vertical="center"/>
    </xf>
    <xf numFmtId="0" fontId="7" fillId="0" borderId="0" xfId="51" quotePrefix="1" applyFont="1" applyFill="1" applyBorder="1" applyAlignment="1">
      <alignment horizontal="distributed" vertical="center"/>
    </xf>
    <xf numFmtId="0" fontId="7" fillId="0" borderId="7" xfId="51" quotePrefix="1" applyFont="1" applyFill="1" applyBorder="1" applyAlignment="1">
      <alignment horizontal="distributed" vertical="center"/>
    </xf>
    <xf numFmtId="0" fontId="7" fillId="0" borderId="6" xfId="51" quotePrefix="1" applyFont="1" applyFill="1" applyBorder="1" applyAlignment="1">
      <alignment horizontal="distributed" vertical="center"/>
    </xf>
    <xf numFmtId="0" fontId="9" fillId="0" borderId="0" xfId="51" applyFont="1" applyFill="1" applyBorder="1" applyAlignment="1">
      <alignment horizontal="fill" vertical="center"/>
    </xf>
    <xf numFmtId="0" fontId="9" fillId="0" borderId="7" xfId="51" applyFont="1" applyFill="1" applyBorder="1" applyAlignment="1">
      <alignment horizontal="fill" vertical="center"/>
    </xf>
    <xf numFmtId="0" fontId="9" fillId="0" borderId="6" xfId="51" applyFont="1" applyFill="1" applyBorder="1" applyAlignment="1">
      <alignment horizontal="fill" vertical="center"/>
    </xf>
    <xf numFmtId="176" fontId="7" fillId="0" borderId="0" xfId="48" applyNumberFormat="1" applyFont="1" applyFill="1" applyBorder="1" applyAlignment="1">
      <alignment horizontal="right" vertical="center"/>
    </xf>
    <xf numFmtId="178" fontId="7" fillId="0" borderId="0" xfId="51" quotePrefix="1" applyNumberFormat="1" applyFont="1" applyFill="1" applyBorder="1" applyAlignment="1">
      <alignment horizontal="right" vertical="center"/>
    </xf>
    <xf numFmtId="0" fontId="11" fillId="0" borderId="1" xfId="51" applyFont="1" applyFill="1" applyBorder="1" applyAlignment="1">
      <alignment horizontal="distributed" vertical="center" justifyLastLine="1"/>
    </xf>
    <xf numFmtId="0" fontId="11" fillId="0" borderId="5" xfId="51" applyFont="1" applyFill="1" applyBorder="1" applyAlignment="1">
      <alignment horizontal="distributed" vertical="center" justifyLastLine="1"/>
    </xf>
    <xf numFmtId="0" fontId="7" fillId="0" borderId="0" xfId="51" quotePrefix="1" applyFont="1" applyFill="1" applyBorder="1" applyAlignment="1">
      <alignment horizontal="distributed" vertical="center" justifyLastLine="1"/>
    </xf>
    <xf numFmtId="177" fontId="11" fillId="0" borderId="0" xfId="51" applyNumberFormat="1" applyFont="1" applyFill="1" applyBorder="1" applyAlignment="1">
      <alignment horizontal="distributed" vertical="center" justifyLastLine="1"/>
    </xf>
    <xf numFmtId="0" fontId="11" fillId="0" borderId="4" xfId="51" applyFont="1" applyFill="1" applyBorder="1" applyAlignment="1">
      <alignment horizontal="distributed" vertical="center" justifyLastLine="1"/>
    </xf>
    <xf numFmtId="0" fontId="11" fillId="0" borderId="2" xfId="51" applyFont="1" applyFill="1" applyBorder="1" applyAlignment="1">
      <alignment horizontal="centerContinuous" vertical="center"/>
    </xf>
    <xf numFmtId="0" fontId="6" fillId="0" borderId="2" xfId="51" applyFont="1" applyFill="1" applyBorder="1" applyAlignment="1">
      <alignment horizontal="center" vertical="center"/>
    </xf>
    <xf numFmtId="0" fontId="4" fillId="0" borderId="3" xfId="51" quotePrefix="1" applyFont="1" applyFill="1" applyBorder="1" applyAlignment="1">
      <alignment horizontal="center" vertical="center" justifyLastLine="1"/>
    </xf>
    <xf numFmtId="0" fontId="4" fillId="0" borderId="10" xfId="51" quotePrefix="1" applyFont="1" applyFill="1" applyBorder="1" applyAlignment="1">
      <alignment horizontal="center" vertical="center" justifyLastLine="1"/>
    </xf>
    <xf numFmtId="0" fontId="6" fillId="0" borderId="2" xfId="51" applyFont="1" applyFill="1" applyBorder="1" applyAlignment="1">
      <alignment horizontal="center" vertical="center" justifyLastLine="1"/>
    </xf>
    <xf numFmtId="0" fontId="11" fillId="0" borderId="1" xfId="51" applyFont="1" applyFill="1" applyBorder="1" applyAlignment="1">
      <alignment horizontal="centerContinuous" vertical="center"/>
    </xf>
    <xf numFmtId="0" fontId="6" fillId="0" borderId="1" xfId="51" applyFont="1" applyFill="1" applyBorder="1" applyAlignment="1">
      <alignment horizontal="center" vertical="center"/>
    </xf>
    <xf numFmtId="0" fontId="6" fillId="0" borderId="1" xfId="51" applyFont="1" applyFill="1" applyBorder="1" applyAlignment="1">
      <alignment horizontal="center" vertical="center" justifyLastLine="1"/>
    </xf>
    <xf numFmtId="0" fontId="4" fillId="0" borderId="0" xfId="51" quotePrefix="1" applyFont="1" applyFill="1" applyBorder="1" applyAlignment="1">
      <alignment horizontal="left" vertical="center"/>
    </xf>
    <xf numFmtId="0" fontId="4" fillId="0" borderId="0" xfId="51" applyFont="1" applyFill="1" applyBorder="1" applyAlignment="1">
      <alignment vertical="center"/>
    </xf>
    <xf numFmtId="0" fontId="4" fillId="0" borderId="0" xfId="57" applyFont="1" applyFill="1" applyBorder="1" applyAlignment="1">
      <alignment horizontal="right" vertical="center"/>
    </xf>
    <xf numFmtId="0" fontId="8" fillId="0" borderId="0" xfId="51" quotePrefix="1" applyFont="1" applyFill="1" applyAlignment="1">
      <alignment horizontal="left"/>
    </xf>
    <xf numFmtId="0" fontId="8" fillId="0" borderId="0" xfId="48" quotePrefix="1" applyFont="1" applyFill="1" applyAlignment="1">
      <alignment horizontal="left"/>
    </xf>
    <xf numFmtId="0" fontId="1" fillId="0" borderId="0" xfId="51" applyFill="1" applyAlignment="1">
      <alignment horizontal="left" vertical="center" indent="2"/>
    </xf>
    <xf numFmtId="0" fontId="6" fillId="0" borderId="0" xfId="51" applyFont="1" applyFill="1" applyAlignment="1">
      <alignment horizontal="left" vertical="center" indent="2"/>
    </xf>
    <xf numFmtId="38" fontId="5" fillId="0" borderId="0" xfId="35" applyFont="1" applyFill="1" applyAlignment="1">
      <alignment horizontal="right" vertical="center"/>
    </xf>
    <xf numFmtId="0" fontId="5" fillId="0" borderId="0" xfId="51" applyFont="1" applyFill="1" applyAlignment="1">
      <alignment horizontal="left" vertical="center"/>
    </xf>
    <xf numFmtId="0" fontId="12" fillId="0" borderId="0" xfId="51" applyFont="1" applyFill="1"/>
    <xf numFmtId="0" fontId="5" fillId="0" borderId="0" xfId="51" applyFont="1" applyFill="1"/>
    <xf numFmtId="178" fontId="16" fillId="0" borderId="0" xfId="0" applyNumberFormat="1" applyFont="1" applyFill="1" applyBorder="1" applyAlignment="1">
      <alignment vertical="center"/>
    </xf>
    <xf numFmtId="180" fontId="16" fillId="0" borderId="0" xfId="0" applyNumberFormat="1" applyFont="1" applyFill="1" applyBorder="1" applyAlignment="1">
      <alignment vertical="center"/>
    </xf>
    <xf numFmtId="0" fontId="7" fillId="0" borderId="0" xfId="0" applyFont="1" applyFill="1" applyBorder="1" applyAlignment="1">
      <alignment vertical="center" shrinkToFit="1"/>
    </xf>
    <xf numFmtId="176" fontId="7" fillId="0" borderId="0" xfId="0" quotePrefix="1" applyNumberFormat="1" applyFont="1" applyFill="1" applyBorder="1" applyAlignment="1">
      <alignment horizontal="right" vertical="center"/>
    </xf>
    <xf numFmtId="0" fontId="16" fillId="0" borderId="7" xfId="0" quotePrefix="1" applyFont="1" applyFill="1" applyBorder="1" applyAlignment="1">
      <alignment horizontal="distributed" vertical="center"/>
    </xf>
    <xf numFmtId="0" fontId="16" fillId="0" borderId="6" xfId="0" quotePrefix="1" applyFont="1" applyFill="1" applyBorder="1" applyAlignment="1">
      <alignment horizontal="distributed" vertical="center"/>
    </xf>
    <xf numFmtId="0" fontId="6" fillId="0" borderId="2" xfId="0" applyFont="1" applyFill="1" applyBorder="1" applyAlignment="1">
      <alignment horizontal="center" vertical="center"/>
    </xf>
    <xf numFmtId="0" fontId="4" fillId="0" borderId="3" xfId="0" quotePrefix="1" applyFont="1" applyFill="1" applyBorder="1" applyAlignment="1">
      <alignment horizontal="center" vertical="center" justifyLastLine="1"/>
    </xf>
    <xf numFmtId="0" fontId="4" fillId="0" borderId="10" xfId="0" quotePrefix="1" applyFont="1" applyFill="1" applyBorder="1" applyAlignment="1">
      <alignment horizontal="center" vertical="center" justifyLastLine="1"/>
    </xf>
    <xf numFmtId="0" fontId="6" fillId="0" borderId="2" xfId="0" applyFont="1" applyFill="1" applyBorder="1" applyAlignment="1">
      <alignment horizontal="center" vertical="center" justifyLastLine="1"/>
    </xf>
    <xf numFmtId="0" fontId="6" fillId="0" borderId="1" xfId="0" applyFont="1" applyFill="1" applyBorder="1" applyAlignment="1">
      <alignment horizontal="center" vertical="center"/>
    </xf>
    <xf numFmtId="0" fontId="6" fillId="0" borderId="1" xfId="0" applyFont="1" applyFill="1" applyBorder="1" applyAlignment="1">
      <alignment horizontal="center" vertical="center" justifyLastLine="1"/>
    </xf>
    <xf numFmtId="0" fontId="6" fillId="0" borderId="0" xfId="57" applyFont="1" applyFill="1" applyAlignment="1"/>
    <xf numFmtId="0" fontId="16" fillId="0" borderId="0" xfId="0" quotePrefix="1" applyFont="1" applyFill="1" applyBorder="1" applyAlignment="1">
      <alignment horizontal="center" vertical="center" shrinkToFit="1"/>
    </xf>
    <xf numFmtId="0" fontId="7" fillId="0" borderId="0" xfId="0" applyFont="1" applyFill="1" applyBorder="1" applyAlignment="1">
      <alignment horizontal="center" vertical="center" shrinkToFit="1"/>
    </xf>
    <xf numFmtId="0" fontId="11" fillId="0" borderId="1" xfId="0" applyFont="1" applyFill="1" applyBorder="1" applyAlignment="1">
      <alignment horizontal="distributed" vertical="center"/>
    </xf>
    <xf numFmtId="3" fontId="6" fillId="0" borderId="0" xfId="0" applyNumberFormat="1" applyFont="1" applyFill="1" applyAlignment="1">
      <alignment horizontal="left" vertical="center" indent="1"/>
    </xf>
    <xf numFmtId="38" fontId="5" fillId="0" borderId="0" xfId="33" applyFont="1" applyFill="1" applyAlignment="1">
      <alignment horizontal="left" vertical="center"/>
    </xf>
    <xf numFmtId="0" fontId="12" fillId="0" borderId="0" xfId="0" applyFont="1" applyFill="1" applyAlignment="1"/>
    <xf numFmtId="0" fontId="5" fillId="0" borderId="0" xfId="0" applyFont="1" applyFill="1" applyAlignment="1"/>
    <xf numFmtId="0" fontId="4" fillId="0" borderId="0" xfId="0" applyFont="1" applyFill="1" applyBorder="1"/>
    <xf numFmtId="0" fontId="7" fillId="0" borderId="2" xfId="0" quotePrefix="1" applyFont="1" applyFill="1" applyBorder="1" applyAlignment="1">
      <alignment horizontal="left" vertical="center"/>
    </xf>
    <xf numFmtId="0" fontId="13" fillId="0" borderId="0" xfId="0" applyFont="1" applyFill="1" applyBorder="1" applyAlignment="1">
      <alignment horizontal="distributed" vertical="center"/>
    </xf>
    <xf numFmtId="0" fontId="11" fillId="0" borderId="0" xfId="0" applyFont="1" applyFill="1" applyBorder="1" applyAlignment="1">
      <alignment horizontal="distributed" vertical="center"/>
    </xf>
    <xf numFmtId="0" fontId="9" fillId="0" borderId="0" xfId="0" applyFont="1" applyFill="1" applyBorder="1" applyAlignment="1">
      <alignment horizontal="fill" vertical="center"/>
    </xf>
    <xf numFmtId="0" fontId="4" fillId="0" borderId="0" xfId="0" quotePrefix="1" applyFont="1" applyFill="1" applyBorder="1" applyAlignment="1">
      <alignment horizontal="left" vertical="center"/>
    </xf>
    <xf numFmtId="0" fontId="4" fillId="0" borderId="0" xfId="0" applyFont="1" applyFill="1" applyBorder="1" applyAlignment="1">
      <alignment vertical="center"/>
    </xf>
    <xf numFmtId="0" fontId="16" fillId="0" borderId="0" xfId="0" quotePrefix="1" applyFont="1" applyFill="1" applyBorder="1" applyAlignment="1">
      <alignment horizontal="distributed" vertical="center"/>
    </xf>
    <xf numFmtId="0" fontId="7" fillId="0" borderId="0" xfId="0" quotePrefix="1" applyFont="1" applyFill="1" applyBorder="1" applyAlignment="1">
      <alignment horizontal="distributed" vertical="center"/>
    </xf>
    <xf numFmtId="0" fontId="7" fillId="0" borderId="2" xfId="0" applyFont="1" applyFill="1" applyBorder="1" applyAlignment="1">
      <alignment vertical="center"/>
    </xf>
    <xf numFmtId="0" fontId="7" fillId="0" borderId="0" xfId="0" applyFont="1" applyFill="1" applyBorder="1" applyAlignment="1">
      <alignment horizontal="distributed" vertical="center"/>
    </xf>
    <xf numFmtId="0" fontId="7" fillId="0" borderId="0" xfId="0" quotePrefix="1" applyFont="1" applyFill="1" applyBorder="1" applyAlignment="1">
      <alignment vertical="center" shrinkToFit="1"/>
    </xf>
    <xf numFmtId="0" fontId="7" fillId="0" borderId="3" xfId="0" applyFont="1" applyFill="1" applyBorder="1" applyAlignment="1">
      <alignment horizontal="center" vertical="center"/>
    </xf>
    <xf numFmtId="0" fontId="7" fillId="0" borderId="3" xfId="51" applyFont="1" applyFill="1" applyBorder="1" applyAlignment="1">
      <alignment horizontal="center" vertical="center"/>
    </xf>
    <xf numFmtId="0" fontId="16" fillId="0" borderId="0" xfId="0" quotePrefix="1" applyFont="1" applyFill="1" applyBorder="1" applyAlignment="1">
      <alignment horizontal="distributed" vertical="center"/>
    </xf>
    <xf numFmtId="0" fontId="7" fillId="0" borderId="0" xfId="0" quotePrefix="1" applyFont="1" applyFill="1" applyBorder="1" applyAlignment="1">
      <alignment horizontal="distributed" vertical="center"/>
    </xf>
    <xf numFmtId="0" fontId="7" fillId="0" borderId="12" xfId="0" applyFont="1" applyFill="1" applyBorder="1" applyAlignment="1">
      <alignment horizontal="center" vertical="center" justifyLastLine="1"/>
    </xf>
    <xf numFmtId="0" fontId="7" fillId="0" borderId="10" xfId="0" applyFont="1" applyFill="1" applyBorder="1" applyAlignment="1">
      <alignment horizontal="center" vertical="center" justifyLastLine="1"/>
    </xf>
    <xf numFmtId="0" fontId="7" fillId="0" borderId="11" xfId="0" applyFont="1" applyFill="1" applyBorder="1" applyAlignment="1">
      <alignment horizontal="center" vertical="center" justifyLastLine="1"/>
    </xf>
    <xf numFmtId="0" fontId="7" fillId="0" borderId="1" xfId="0" applyFont="1" applyFill="1" applyBorder="1" applyAlignment="1">
      <alignment vertical="center"/>
    </xf>
    <xf numFmtId="0" fontId="7" fillId="0" borderId="2" xfId="0" applyFont="1" applyFill="1" applyBorder="1" applyAlignment="1">
      <alignment vertical="center"/>
    </xf>
    <xf numFmtId="0" fontId="7" fillId="0" borderId="1" xfId="0" applyFont="1" applyFill="1" applyBorder="1" applyAlignment="1">
      <alignment horizontal="center" vertical="center" justifyLastLine="1"/>
    </xf>
    <xf numFmtId="0" fontId="7" fillId="0" borderId="2" xfId="0" applyFont="1" applyFill="1" applyBorder="1" applyAlignment="1">
      <alignment horizontal="center" vertical="center" justifyLastLine="1"/>
    </xf>
    <xf numFmtId="0" fontId="7" fillId="0" borderId="0" xfId="48" quotePrefix="1" applyFont="1" applyFill="1" applyBorder="1" applyAlignment="1">
      <alignment horizontal="distributed" vertical="center"/>
    </xf>
    <xf numFmtId="0" fontId="16" fillId="0" borderId="0" xfId="48" quotePrefix="1" applyFont="1" applyFill="1" applyBorder="1" applyAlignment="1">
      <alignment horizontal="distributed" vertical="center"/>
    </xf>
    <xf numFmtId="0" fontId="4" fillId="0" borderId="12" xfId="51" applyFont="1" applyFill="1" applyBorder="1" applyAlignment="1">
      <alignment horizontal="center" vertical="center" justifyLastLine="1"/>
    </xf>
    <xf numFmtId="0" fontId="4" fillId="0" borderId="10" xfId="51" applyFont="1" applyFill="1" applyBorder="1" applyAlignment="1">
      <alignment horizontal="center" vertical="center" justifyLastLine="1"/>
    </xf>
    <xf numFmtId="0" fontId="4" fillId="0" borderId="1" xfId="51" applyFont="1" applyFill="1" applyBorder="1" applyAlignment="1">
      <alignment horizontal="center" vertical="center" justifyLastLine="1"/>
    </xf>
    <xf numFmtId="0" fontId="4" fillId="0" borderId="2" xfId="51" applyFont="1" applyFill="1" applyBorder="1" applyAlignment="1">
      <alignment horizontal="center" vertical="center" justifyLastLine="1"/>
    </xf>
    <xf numFmtId="0" fontId="4" fillId="0" borderId="11" xfId="51" applyFont="1" applyFill="1" applyBorder="1" applyAlignment="1">
      <alignment horizontal="center" vertical="center" justifyLastLine="1"/>
    </xf>
    <xf numFmtId="0" fontId="7" fillId="0" borderId="0" xfId="0" applyFont="1" applyFill="1" applyBorder="1" applyAlignment="1">
      <alignment horizontal="distributed" vertical="center"/>
    </xf>
    <xf numFmtId="0" fontId="4" fillId="0" borderId="12" xfId="0" applyFont="1" applyFill="1" applyBorder="1" applyAlignment="1">
      <alignment horizontal="center" vertical="center" justifyLastLine="1"/>
    </xf>
    <xf numFmtId="0" fontId="4" fillId="0" borderId="10" xfId="0" applyFont="1" applyFill="1" applyBorder="1" applyAlignment="1">
      <alignment horizontal="center" vertical="center" justifyLastLine="1"/>
    </xf>
    <xf numFmtId="0" fontId="4" fillId="0" borderId="11" xfId="0" applyFont="1" applyFill="1" applyBorder="1" applyAlignment="1">
      <alignment horizontal="center" vertical="center" justifyLastLine="1"/>
    </xf>
    <xf numFmtId="0" fontId="4" fillId="0" borderId="1" xfId="0" applyFont="1" applyFill="1" applyBorder="1" applyAlignment="1">
      <alignment horizontal="center" vertical="center"/>
    </xf>
    <xf numFmtId="0" fontId="4" fillId="0" borderId="2" xfId="0" applyFont="1" applyFill="1" applyBorder="1" applyAlignment="1">
      <alignment horizontal="center" vertical="center"/>
    </xf>
    <xf numFmtId="0" fontId="4" fillId="0" borderId="1" xfId="0" applyFont="1" applyFill="1" applyBorder="1" applyAlignment="1">
      <alignment horizontal="center" vertical="center" justifyLastLine="1"/>
    </xf>
    <xf numFmtId="0" fontId="4" fillId="0" borderId="2" xfId="0" applyFont="1" applyFill="1" applyBorder="1" applyAlignment="1">
      <alignment horizontal="center" vertical="center" justifyLastLine="1"/>
    </xf>
    <xf numFmtId="0" fontId="7" fillId="0" borderId="0" xfId="0" quotePrefix="1" applyFont="1" applyFill="1" applyBorder="1" applyAlignment="1">
      <alignment vertical="center" shrinkToFit="1"/>
    </xf>
  </cellXfs>
  <cellStyles count="61">
    <cellStyle name="20% - アクセント 1" xfId="1" builtinId="30" customBuiltin="1"/>
    <cellStyle name="20% - アクセント 2" xfId="2" builtinId="34" customBuiltin="1"/>
    <cellStyle name="20% - アクセント 3" xfId="3" builtinId="38" customBuiltin="1"/>
    <cellStyle name="20% - アクセント 4" xfId="4" builtinId="42" customBuiltin="1"/>
    <cellStyle name="20% - アクセント 5" xfId="5" builtinId="46" customBuiltin="1"/>
    <cellStyle name="20% - アクセント 6" xfId="6" builtinId="50" customBuiltin="1"/>
    <cellStyle name="40% - アクセント 1" xfId="7" builtinId="31" customBuiltin="1"/>
    <cellStyle name="40% - アクセント 2" xfId="8" builtinId="35" customBuiltin="1"/>
    <cellStyle name="40% - アクセント 3" xfId="9" builtinId="39" customBuiltin="1"/>
    <cellStyle name="40% - アクセント 4" xfId="10" builtinId="43" customBuiltin="1"/>
    <cellStyle name="40% - アクセント 5" xfId="11" builtinId="47" customBuiltin="1"/>
    <cellStyle name="40% - アクセント 6" xfId="12" builtinId="51" customBuiltin="1"/>
    <cellStyle name="60% - アクセント 1" xfId="13" builtinId="32" customBuiltin="1"/>
    <cellStyle name="60% - アクセント 2" xfId="14" builtinId="36" customBuiltin="1"/>
    <cellStyle name="60% - アクセント 3" xfId="15" builtinId="40" customBuiltin="1"/>
    <cellStyle name="60% - アクセント 4" xfId="16" builtinId="44" customBuiltin="1"/>
    <cellStyle name="60% - アクセント 5" xfId="17" builtinId="48" customBuiltin="1"/>
    <cellStyle name="60% - アクセント 6" xfId="18" builtinId="52" customBuiltin="1"/>
    <cellStyle name="アクセント 1" xfId="19" builtinId="29" customBuiltin="1"/>
    <cellStyle name="アクセント 2" xfId="20" builtinId="33" customBuiltin="1"/>
    <cellStyle name="アクセント 3" xfId="21" builtinId="37" customBuiltin="1"/>
    <cellStyle name="アクセント 4" xfId="22" builtinId="41" customBuiltin="1"/>
    <cellStyle name="アクセント 5" xfId="23" builtinId="45" customBuiltin="1"/>
    <cellStyle name="アクセント 6" xfId="24" builtinId="49" customBuiltin="1"/>
    <cellStyle name="タイトル" xfId="25" builtinId="15" customBuiltin="1"/>
    <cellStyle name="チェック セル" xfId="26" builtinId="23" customBuiltin="1"/>
    <cellStyle name="どちらでもない" xfId="27" builtinId="28" customBuiltin="1"/>
    <cellStyle name="ハイパーリンク" xfId="60" builtinId="8"/>
    <cellStyle name="メモ" xfId="28" builtinId="10" customBuiltin="1"/>
    <cellStyle name="リンク セル" xfId="29" builtinId="24" customBuiltin="1"/>
    <cellStyle name="悪い" xfId="30" builtinId="27" customBuiltin="1"/>
    <cellStyle name="計算" xfId="31" builtinId="22" customBuiltin="1"/>
    <cellStyle name="警告文" xfId="32" builtinId="11" customBuiltin="1"/>
    <cellStyle name="桁区切り" xfId="33" builtinId="6"/>
    <cellStyle name="桁区切り 2" xfId="34"/>
    <cellStyle name="桁区切り 2 2" xfId="35"/>
    <cellStyle name="桁区切り 3" xfId="36"/>
    <cellStyle name="桁区切り 3 2" xfId="37"/>
    <cellStyle name="桁区切り 4" xfId="38"/>
    <cellStyle name="見出し 1" xfId="39" builtinId="16" customBuiltin="1"/>
    <cellStyle name="見出し 2" xfId="40" builtinId="17" customBuiltin="1"/>
    <cellStyle name="見出し 3" xfId="41" builtinId="18" customBuiltin="1"/>
    <cellStyle name="見出し 4" xfId="42" builtinId="19" customBuiltin="1"/>
    <cellStyle name="集計" xfId="43" builtinId="25" customBuiltin="1"/>
    <cellStyle name="出力" xfId="44" builtinId="21" customBuiltin="1"/>
    <cellStyle name="説明文" xfId="45" builtinId="53" customBuiltin="1"/>
    <cellStyle name="大都市比較統計年表" xfId="46"/>
    <cellStyle name="入力" xfId="47" builtinId="20" customBuiltin="1"/>
    <cellStyle name="標準" xfId="0" builtinId="0"/>
    <cellStyle name="標準 2" xfId="48"/>
    <cellStyle name="標準 2 2" xfId="49"/>
    <cellStyle name="標準 2 3" xfId="50"/>
    <cellStyle name="標準 2 4" xfId="51"/>
    <cellStyle name="標準 3" xfId="52"/>
    <cellStyle name="標準 3 3" xfId="53"/>
    <cellStyle name="標準 4" xfId="54"/>
    <cellStyle name="標準 5" xfId="55"/>
    <cellStyle name="標準 6" xfId="56"/>
    <cellStyle name="標準_⑯02-1表 表２・図２・３・４  2" xfId="57"/>
    <cellStyle name="未定義" xfId="58"/>
    <cellStyle name="良い" xfId="59" builtinId="26"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65279;<?xml version="1.0" encoding="utf-8" standalone="yes"?>
<Relationships xmlns="http://schemas.openxmlformats.org/package/2006/relationships"><Relationship Id="rId8" Type="http://schemas.openxmlformats.org/officeDocument/2006/relationships/styles" Target="styles.xml" /><Relationship Id="rId3" Type="http://schemas.openxmlformats.org/officeDocument/2006/relationships/worksheet" Target="worksheets/sheet3.xml" /><Relationship Id="rId7" Type="http://schemas.openxmlformats.org/officeDocument/2006/relationships/theme" Target="theme/theme1.xml" /><Relationship Id="rId2" Type="http://schemas.openxmlformats.org/officeDocument/2006/relationships/worksheet" Target="worksheets/sheet2.xml" /><Relationship Id="rId1" Type="http://schemas.openxmlformats.org/officeDocument/2006/relationships/worksheet" Target="worksheets/sheet1.xml" /><Relationship Id="rId6" Type="http://schemas.openxmlformats.org/officeDocument/2006/relationships/worksheet" Target="worksheets/sheet6.xml" /><Relationship Id="rId5" Type="http://schemas.openxmlformats.org/officeDocument/2006/relationships/worksheet" Target="worksheets/sheet5.xml" /><Relationship Id="rId4" Type="http://schemas.openxmlformats.org/officeDocument/2006/relationships/worksheet" Target="worksheets/sheet4.xml" /><Relationship Id="rId9" Type="http://schemas.openxmlformats.org/officeDocument/2006/relationships/sharedStrings" Target="sharedStrings.xml" /></Relationships>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2.xml.rels>&#65279;<?xml version="1.0" encoding="utf-8" standalone="yes"?>
<Relationships xmlns="http://schemas.openxmlformats.org/package/2006/relationships" />
</file>

<file path=xl/worksheets/_rels/sheet3.xml.rels>&#65279;<?xml version="1.0" encoding="utf-8" standalone="yes"?>
<Relationships xmlns="http://schemas.openxmlformats.org/package/2006/relationships" />
</file>

<file path=xl/worksheets/_rels/sheet4.xml.rels>&#65279;<?xml version="1.0" encoding="utf-8" standalone="yes"?>
<Relationships xmlns="http://schemas.openxmlformats.org/package/2006/relationships" />
</file>

<file path=xl/worksheets/_rels/sheet5.xml.rels>&#65279;<?xml version="1.0" encoding="utf-8" standalone="yes"?>
<Relationships xmlns="http://schemas.openxmlformats.org/package/2006/relationships" />
</file>

<file path=xl/worksheets/_rels/sheet6.xml.rels>&#65279;<?xml version="1.0" encoding="utf-8" standalone="yes"?>
<Relationships xmlns="http://schemas.openxmlformats.org/package/2006/relationships" />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7"/>
  <sheetViews>
    <sheetView tabSelected="1" zoomScale="125" zoomScaleNormal="125" workbookViewId="0"/>
  </sheetViews>
  <sheetFormatPr defaultRowHeight="13.5"/>
  <sheetData>
    <row r="1" spans="1:2">
      <c r="A1" t="s">
        <v>290</v>
      </c>
    </row>
    <row r="3" spans="1:2">
      <c r="B3" s="15" t="s">
        <v>231</v>
      </c>
    </row>
    <row r="4" spans="1:2">
      <c r="B4" s="15" t="s">
        <v>232</v>
      </c>
    </row>
    <row r="5" spans="1:2">
      <c r="B5" s="15" t="s">
        <v>233</v>
      </c>
    </row>
    <row r="6" spans="1:2">
      <c r="B6" s="15" t="s">
        <v>234</v>
      </c>
    </row>
    <row r="7" spans="1:2">
      <c r="B7" s="15" t="s">
        <v>230</v>
      </c>
    </row>
  </sheetData>
  <phoneticPr fontId="10"/>
  <dataValidations count="1">
    <dataValidation allowBlank="1" showInputMessage="1" sqref="A1:XFD1048576"/>
  </dataValidations>
  <hyperlinks>
    <hyperlink ref="B3" location="'22-1'!A1" display="22-1.経済活動別名目市内総生産"/>
    <hyperlink ref="B4" location="'22-2'!A1" display="22-2.経済活動別実質市内総生産"/>
    <hyperlink ref="B5" location="'22-3'!A1" display="22-3.市民所得の分配"/>
    <hyperlink ref="B6" location="'22-4'!A1" display="22-4.名目市内総生産(支出側)"/>
    <hyperlink ref="B7" location="'22-5'!A1" display="22-5.実質市内総生産(支出側) "/>
  </hyperlinks>
  <pageMargins left="0.7" right="0.7" top="0.75" bottom="0.75" header="0.3" footer="0.3"/>
  <pageSetup paperSize="9" orientation="portrai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T68"/>
  <sheetViews>
    <sheetView showGridLines="0" zoomScaleNormal="100" zoomScaleSheetLayoutView="100" workbookViewId="0"/>
  </sheetViews>
  <sheetFormatPr defaultColWidth="8.875" defaultRowHeight="10.5"/>
  <cols>
    <col min="1" max="2" width="2.625" style="16" customWidth="1"/>
    <col min="3" max="3" width="21.875" style="16" customWidth="1"/>
    <col min="4" max="4" width="0.625" style="16" customWidth="1"/>
    <col min="5" max="9" width="11.875" style="16" customWidth="1"/>
    <col min="10" max="18" width="9" style="16" customWidth="1"/>
    <col min="19" max="19" width="0.625" style="16" customWidth="1"/>
    <col min="20" max="20" width="4.25" style="16" bestFit="1" customWidth="1"/>
    <col min="21" max="196" width="8.875" style="16"/>
    <col min="197" max="198" width="2.625" style="16" customWidth="1"/>
    <col min="199" max="199" width="21.875" style="16" customWidth="1"/>
    <col min="200" max="200" width="0.625" style="16" customWidth="1"/>
    <col min="201" max="205" width="11.875" style="16" customWidth="1"/>
    <col min="206" max="214" width="9" style="16" customWidth="1"/>
    <col min="215" max="215" width="0.625" style="16" customWidth="1"/>
    <col min="216" max="216" width="4.25" style="16" bestFit="1" customWidth="1"/>
    <col min="217" max="217" width="8.875" style="16"/>
    <col min="218" max="219" width="2.625" style="16" customWidth="1"/>
    <col min="220" max="220" width="21.875" style="16" customWidth="1"/>
    <col min="221" max="221" width="0.625" style="16" customWidth="1"/>
    <col min="222" max="226" width="11.875" style="16" customWidth="1"/>
    <col min="227" max="235" width="9" style="16" customWidth="1"/>
    <col min="236" max="236" width="0.625" style="16" customWidth="1"/>
    <col min="237" max="237" width="4.25" style="16" bestFit="1" customWidth="1"/>
    <col min="238" max="238" width="8.875" style="16"/>
    <col min="239" max="240" width="2.625" style="16" customWidth="1"/>
    <col min="241" max="241" width="21.875" style="16" customWidth="1"/>
    <col min="242" max="242" width="0.625" style="16" customWidth="1"/>
    <col min="243" max="247" width="11.875" style="16" customWidth="1"/>
    <col min="248" max="256" width="9" style="16" customWidth="1"/>
    <col min="257" max="257" width="0.625" style="16" customWidth="1"/>
    <col min="258" max="258" width="4.25" style="16" bestFit="1" customWidth="1"/>
    <col min="259" max="452" width="8.875" style="16"/>
    <col min="453" max="454" width="2.625" style="16" customWidth="1"/>
    <col min="455" max="455" width="21.875" style="16" customWidth="1"/>
    <col min="456" max="456" width="0.625" style="16" customWidth="1"/>
    <col min="457" max="461" width="11.875" style="16" customWidth="1"/>
    <col min="462" max="470" width="9" style="16" customWidth="1"/>
    <col min="471" max="471" width="0.625" style="16" customWidth="1"/>
    <col min="472" max="472" width="4.25" style="16" bestFit="1" customWidth="1"/>
    <col min="473" max="473" width="8.875" style="16"/>
    <col min="474" max="475" width="2.625" style="16" customWidth="1"/>
    <col min="476" max="476" width="21.875" style="16" customWidth="1"/>
    <col min="477" max="477" width="0.625" style="16" customWidth="1"/>
    <col min="478" max="482" width="11.875" style="16" customWidth="1"/>
    <col min="483" max="491" width="9" style="16" customWidth="1"/>
    <col min="492" max="492" width="0.625" style="16" customWidth="1"/>
    <col min="493" max="493" width="4.25" style="16" bestFit="1" customWidth="1"/>
    <col min="494" max="494" width="8.875" style="16"/>
    <col min="495" max="496" width="2.625" style="16" customWidth="1"/>
    <col min="497" max="497" width="21.875" style="16" customWidth="1"/>
    <col min="498" max="498" width="0.625" style="16" customWidth="1"/>
    <col min="499" max="503" width="11.875" style="16" customWidth="1"/>
    <col min="504" max="512" width="9" style="16" customWidth="1"/>
    <col min="513" max="513" width="0.625" style="16" customWidth="1"/>
    <col min="514" max="514" width="4.25" style="16" bestFit="1" customWidth="1"/>
    <col min="515" max="708" width="8.875" style="16"/>
    <col min="709" max="710" width="2.625" style="16" customWidth="1"/>
    <col min="711" max="711" width="21.875" style="16" customWidth="1"/>
    <col min="712" max="712" width="0.625" style="16" customWidth="1"/>
    <col min="713" max="717" width="11.875" style="16" customWidth="1"/>
    <col min="718" max="726" width="9" style="16" customWidth="1"/>
    <col min="727" max="727" width="0.625" style="16" customWidth="1"/>
    <col min="728" max="728" width="4.25" style="16" bestFit="1" customWidth="1"/>
    <col min="729" max="729" width="8.875" style="16"/>
    <col min="730" max="731" width="2.625" style="16" customWidth="1"/>
    <col min="732" max="732" width="21.875" style="16" customWidth="1"/>
    <col min="733" max="733" width="0.625" style="16" customWidth="1"/>
    <col min="734" max="738" width="11.875" style="16" customWidth="1"/>
    <col min="739" max="747" width="9" style="16" customWidth="1"/>
    <col min="748" max="748" width="0.625" style="16" customWidth="1"/>
    <col min="749" max="749" width="4.25" style="16" bestFit="1" customWidth="1"/>
    <col min="750" max="750" width="8.875" style="16"/>
    <col min="751" max="752" width="2.625" style="16" customWidth="1"/>
    <col min="753" max="753" width="21.875" style="16" customWidth="1"/>
    <col min="754" max="754" width="0.625" style="16" customWidth="1"/>
    <col min="755" max="759" width="11.875" style="16" customWidth="1"/>
    <col min="760" max="768" width="9" style="16" customWidth="1"/>
    <col min="769" max="769" width="0.625" style="16" customWidth="1"/>
    <col min="770" max="770" width="4.25" style="16" bestFit="1" customWidth="1"/>
    <col min="771" max="964" width="8.875" style="16"/>
    <col min="965" max="966" width="2.625" style="16" customWidth="1"/>
    <col min="967" max="967" width="21.875" style="16" customWidth="1"/>
    <col min="968" max="968" width="0.625" style="16" customWidth="1"/>
    <col min="969" max="973" width="11.875" style="16" customWidth="1"/>
    <col min="974" max="982" width="9" style="16" customWidth="1"/>
    <col min="983" max="983" width="0.625" style="16" customWidth="1"/>
    <col min="984" max="984" width="4.25" style="16" bestFit="1" customWidth="1"/>
    <col min="985" max="985" width="8.875" style="16"/>
    <col min="986" max="987" width="2.625" style="16" customWidth="1"/>
    <col min="988" max="988" width="21.875" style="16" customWidth="1"/>
    <col min="989" max="989" width="0.625" style="16" customWidth="1"/>
    <col min="990" max="994" width="11.875" style="16" customWidth="1"/>
    <col min="995" max="1003" width="9" style="16" customWidth="1"/>
    <col min="1004" max="1004" width="0.625" style="16" customWidth="1"/>
    <col min="1005" max="1005" width="4.25" style="16" bestFit="1" customWidth="1"/>
    <col min="1006" max="1006" width="8.875" style="16"/>
    <col min="1007" max="1008" width="2.625" style="16" customWidth="1"/>
    <col min="1009" max="1009" width="21.875" style="16" customWidth="1"/>
    <col min="1010" max="1010" width="0.625" style="16" customWidth="1"/>
    <col min="1011" max="1015" width="11.875" style="16" customWidth="1"/>
    <col min="1016" max="1024" width="9" style="16" customWidth="1"/>
    <col min="1025" max="1025" width="0.625" style="16" customWidth="1"/>
    <col min="1026" max="1026" width="4.25" style="16" bestFit="1" customWidth="1"/>
    <col min="1027" max="1220" width="8.875" style="16"/>
    <col min="1221" max="1222" width="2.625" style="16" customWidth="1"/>
    <col min="1223" max="1223" width="21.875" style="16" customWidth="1"/>
    <col min="1224" max="1224" width="0.625" style="16" customWidth="1"/>
    <col min="1225" max="1229" width="11.875" style="16" customWidth="1"/>
    <col min="1230" max="1238" width="9" style="16" customWidth="1"/>
    <col min="1239" max="1239" width="0.625" style="16" customWidth="1"/>
    <col min="1240" max="1240" width="4.25" style="16" bestFit="1" customWidth="1"/>
    <col min="1241" max="1241" width="8.875" style="16"/>
    <col min="1242" max="1243" width="2.625" style="16" customWidth="1"/>
    <col min="1244" max="1244" width="21.875" style="16" customWidth="1"/>
    <col min="1245" max="1245" width="0.625" style="16" customWidth="1"/>
    <col min="1246" max="1250" width="11.875" style="16" customWidth="1"/>
    <col min="1251" max="1259" width="9" style="16" customWidth="1"/>
    <col min="1260" max="1260" width="0.625" style="16" customWidth="1"/>
    <col min="1261" max="1261" width="4.25" style="16" bestFit="1" customWidth="1"/>
    <col min="1262" max="1262" width="8.875" style="16"/>
    <col min="1263" max="1264" width="2.625" style="16" customWidth="1"/>
    <col min="1265" max="1265" width="21.875" style="16" customWidth="1"/>
    <col min="1266" max="1266" width="0.625" style="16" customWidth="1"/>
    <col min="1267" max="1271" width="11.875" style="16" customWidth="1"/>
    <col min="1272" max="1280" width="9" style="16" customWidth="1"/>
    <col min="1281" max="1281" width="0.625" style="16" customWidth="1"/>
    <col min="1282" max="1282" width="4.25" style="16" bestFit="1" customWidth="1"/>
    <col min="1283" max="1476" width="8.875" style="16"/>
    <col min="1477" max="1478" width="2.625" style="16" customWidth="1"/>
    <col min="1479" max="1479" width="21.875" style="16" customWidth="1"/>
    <col min="1480" max="1480" width="0.625" style="16" customWidth="1"/>
    <col min="1481" max="1485" width="11.875" style="16" customWidth="1"/>
    <col min="1486" max="1494" width="9" style="16" customWidth="1"/>
    <col min="1495" max="1495" width="0.625" style="16" customWidth="1"/>
    <col min="1496" max="1496" width="4.25" style="16" bestFit="1" customWidth="1"/>
    <col min="1497" max="1497" width="8.875" style="16"/>
    <col min="1498" max="1499" width="2.625" style="16" customWidth="1"/>
    <col min="1500" max="1500" width="21.875" style="16" customWidth="1"/>
    <col min="1501" max="1501" width="0.625" style="16" customWidth="1"/>
    <col min="1502" max="1506" width="11.875" style="16" customWidth="1"/>
    <col min="1507" max="1515" width="9" style="16" customWidth="1"/>
    <col min="1516" max="1516" width="0.625" style="16" customWidth="1"/>
    <col min="1517" max="1517" width="4.25" style="16" bestFit="1" customWidth="1"/>
    <col min="1518" max="1518" width="8.875" style="16"/>
    <col min="1519" max="1520" width="2.625" style="16" customWidth="1"/>
    <col min="1521" max="1521" width="21.875" style="16" customWidth="1"/>
    <col min="1522" max="1522" width="0.625" style="16" customWidth="1"/>
    <col min="1523" max="1527" width="11.875" style="16" customWidth="1"/>
    <col min="1528" max="1536" width="9" style="16" customWidth="1"/>
    <col min="1537" max="1537" width="0.625" style="16" customWidth="1"/>
    <col min="1538" max="1538" width="4.25" style="16" bestFit="1" customWidth="1"/>
    <col min="1539" max="1732" width="8.875" style="16"/>
    <col min="1733" max="1734" width="2.625" style="16" customWidth="1"/>
    <col min="1735" max="1735" width="21.875" style="16" customWidth="1"/>
    <col min="1736" max="1736" width="0.625" style="16" customWidth="1"/>
    <col min="1737" max="1741" width="11.875" style="16" customWidth="1"/>
    <col min="1742" max="1750" width="9" style="16" customWidth="1"/>
    <col min="1751" max="1751" width="0.625" style="16" customWidth="1"/>
    <col min="1752" max="1752" width="4.25" style="16" bestFit="1" customWidth="1"/>
    <col min="1753" max="1753" width="8.875" style="16"/>
    <col min="1754" max="1755" width="2.625" style="16" customWidth="1"/>
    <col min="1756" max="1756" width="21.875" style="16" customWidth="1"/>
    <col min="1757" max="1757" width="0.625" style="16" customWidth="1"/>
    <col min="1758" max="1762" width="11.875" style="16" customWidth="1"/>
    <col min="1763" max="1771" width="9" style="16" customWidth="1"/>
    <col min="1772" max="1772" width="0.625" style="16" customWidth="1"/>
    <col min="1773" max="1773" width="4.25" style="16" bestFit="1" customWidth="1"/>
    <col min="1774" max="1774" width="8.875" style="16"/>
    <col min="1775" max="1776" width="2.625" style="16" customWidth="1"/>
    <col min="1777" max="1777" width="21.875" style="16" customWidth="1"/>
    <col min="1778" max="1778" width="0.625" style="16" customWidth="1"/>
    <col min="1779" max="1783" width="11.875" style="16" customWidth="1"/>
    <col min="1784" max="1792" width="9" style="16" customWidth="1"/>
    <col min="1793" max="1793" width="0.625" style="16" customWidth="1"/>
    <col min="1794" max="1794" width="4.25" style="16" bestFit="1" customWidth="1"/>
    <col min="1795" max="1988" width="8.875" style="16"/>
    <col min="1989" max="1990" width="2.625" style="16" customWidth="1"/>
    <col min="1991" max="1991" width="21.875" style="16" customWidth="1"/>
    <col min="1992" max="1992" width="0.625" style="16" customWidth="1"/>
    <col min="1993" max="1997" width="11.875" style="16" customWidth="1"/>
    <col min="1998" max="2006" width="9" style="16" customWidth="1"/>
    <col min="2007" max="2007" width="0.625" style="16" customWidth="1"/>
    <col min="2008" max="2008" width="4.25" style="16" bestFit="1" customWidth="1"/>
    <col min="2009" max="2009" width="8.875" style="16"/>
    <col min="2010" max="2011" width="2.625" style="16" customWidth="1"/>
    <col min="2012" max="2012" width="21.875" style="16" customWidth="1"/>
    <col min="2013" max="2013" width="0.625" style="16" customWidth="1"/>
    <col min="2014" max="2018" width="11.875" style="16" customWidth="1"/>
    <col min="2019" max="2027" width="9" style="16" customWidth="1"/>
    <col min="2028" max="2028" width="0.625" style="16" customWidth="1"/>
    <col min="2029" max="2029" width="4.25" style="16" bestFit="1" customWidth="1"/>
    <col min="2030" max="2030" width="8.875" style="16"/>
    <col min="2031" max="2032" width="2.625" style="16" customWidth="1"/>
    <col min="2033" max="2033" width="21.875" style="16" customWidth="1"/>
    <col min="2034" max="2034" width="0.625" style="16" customWidth="1"/>
    <col min="2035" max="2039" width="11.875" style="16" customWidth="1"/>
    <col min="2040" max="2048" width="9" style="16" customWidth="1"/>
    <col min="2049" max="2049" width="0.625" style="16" customWidth="1"/>
    <col min="2050" max="2050" width="4.25" style="16" bestFit="1" customWidth="1"/>
    <col min="2051" max="2244" width="8.875" style="16"/>
    <col min="2245" max="2246" width="2.625" style="16" customWidth="1"/>
    <col min="2247" max="2247" width="21.875" style="16" customWidth="1"/>
    <col min="2248" max="2248" width="0.625" style="16" customWidth="1"/>
    <col min="2249" max="2253" width="11.875" style="16" customWidth="1"/>
    <col min="2254" max="2262" width="9" style="16" customWidth="1"/>
    <col min="2263" max="2263" width="0.625" style="16" customWidth="1"/>
    <col min="2264" max="2264" width="4.25" style="16" bestFit="1" customWidth="1"/>
    <col min="2265" max="2265" width="8.875" style="16"/>
    <col min="2266" max="2267" width="2.625" style="16" customWidth="1"/>
    <col min="2268" max="2268" width="21.875" style="16" customWidth="1"/>
    <col min="2269" max="2269" width="0.625" style="16" customWidth="1"/>
    <col min="2270" max="2274" width="11.875" style="16" customWidth="1"/>
    <col min="2275" max="2283" width="9" style="16" customWidth="1"/>
    <col min="2284" max="2284" width="0.625" style="16" customWidth="1"/>
    <col min="2285" max="2285" width="4.25" style="16" bestFit="1" customWidth="1"/>
    <col min="2286" max="2286" width="8.875" style="16"/>
    <col min="2287" max="2288" width="2.625" style="16" customWidth="1"/>
    <col min="2289" max="2289" width="21.875" style="16" customWidth="1"/>
    <col min="2290" max="2290" width="0.625" style="16" customWidth="1"/>
    <col min="2291" max="2295" width="11.875" style="16" customWidth="1"/>
    <col min="2296" max="2304" width="9" style="16" customWidth="1"/>
    <col min="2305" max="2305" width="0.625" style="16" customWidth="1"/>
    <col min="2306" max="2306" width="4.25" style="16" bestFit="1" customWidth="1"/>
    <col min="2307" max="2500" width="8.875" style="16"/>
    <col min="2501" max="2502" width="2.625" style="16" customWidth="1"/>
    <col min="2503" max="2503" width="21.875" style="16" customWidth="1"/>
    <col min="2504" max="2504" width="0.625" style="16" customWidth="1"/>
    <col min="2505" max="2509" width="11.875" style="16" customWidth="1"/>
    <col min="2510" max="2518" width="9" style="16" customWidth="1"/>
    <col min="2519" max="2519" width="0.625" style="16" customWidth="1"/>
    <col min="2520" max="2520" width="4.25" style="16" bestFit="1" customWidth="1"/>
    <col min="2521" max="2521" width="8.875" style="16"/>
    <col min="2522" max="2523" width="2.625" style="16" customWidth="1"/>
    <col min="2524" max="2524" width="21.875" style="16" customWidth="1"/>
    <col min="2525" max="2525" width="0.625" style="16" customWidth="1"/>
    <col min="2526" max="2530" width="11.875" style="16" customWidth="1"/>
    <col min="2531" max="2539" width="9" style="16" customWidth="1"/>
    <col min="2540" max="2540" width="0.625" style="16" customWidth="1"/>
    <col min="2541" max="2541" width="4.25" style="16" bestFit="1" customWidth="1"/>
    <col min="2542" max="2542" width="8.875" style="16"/>
    <col min="2543" max="2544" width="2.625" style="16" customWidth="1"/>
    <col min="2545" max="2545" width="21.875" style="16" customWidth="1"/>
    <col min="2546" max="2546" width="0.625" style="16" customWidth="1"/>
    <col min="2547" max="2551" width="11.875" style="16" customWidth="1"/>
    <col min="2552" max="2560" width="9" style="16" customWidth="1"/>
    <col min="2561" max="2561" width="0.625" style="16" customWidth="1"/>
    <col min="2562" max="2562" width="4.25" style="16" bestFit="1" customWidth="1"/>
    <col min="2563" max="2756" width="8.875" style="16"/>
    <col min="2757" max="2758" width="2.625" style="16" customWidth="1"/>
    <col min="2759" max="2759" width="21.875" style="16" customWidth="1"/>
    <col min="2760" max="2760" width="0.625" style="16" customWidth="1"/>
    <col min="2761" max="2765" width="11.875" style="16" customWidth="1"/>
    <col min="2766" max="2774" width="9" style="16" customWidth="1"/>
    <col min="2775" max="2775" width="0.625" style="16" customWidth="1"/>
    <col min="2776" max="2776" width="4.25" style="16" bestFit="1" customWidth="1"/>
    <col min="2777" max="2777" width="8.875" style="16"/>
    <col min="2778" max="2779" width="2.625" style="16" customWidth="1"/>
    <col min="2780" max="2780" width="21.875" style="16" customWidth="1"/>
    <col min="2781" max="2781" width="0.625" style="16" customWidth="1"/>
    <col min="2782" max="2786" width="11.875" style="16" customWidth="1"/>
    <col min="2787" max="2795" width="9" style="16" customWidth="1"/>
    <col min="2796" max="2796" width="0.625" style="16" customWidth="1"/>
    <col min="2797" max="2797" width="4.25" style="16" bestFit="1" customWidth="1"/>
    <col min="2798" max="2798" width="8.875" style="16"/>
    <col min="2799" max="2800" width="2.625" style="16" customWidth="1"/>
    <col min="2801" max="2801" width="21.875" style="16" customWidth="1"/>
    <col min="2802" max="2802" width="0.625" style="16" customWidth="1"/>
    <col min="2803" max="2807" width="11.875" style="16" customWidth="1"/>
    <col min="2808" max="2816" width="9" style="16" customWidth="1"/>
    <col min="2817" max="2817" width="0.625" style="16" customWidth="1"/>
    <col min="2818" max="2818" width="4.25" style="16" bestFit="1" customWidth="1"/>
    <col min="2819" max="3012" width="8.875" style="16"/>
    <col min="3013" max="3014" width="2.625" style="16" customWidth="1"/>
    <col min="3015" max="3015" width="21.875" style="16" customWidth="1"/>
    <col min="3016" max="3016" width="0.625" style="16" customWidth="1"/>
    <col min="3017" max="3021" width="11.875" style="16" customWidth="1"/>
    <col min="3022" max="3030" width="9" style="16" customWidth="1"/>
    <col min="3031" max="3031" width="0.625" style="16" customWidth="1"/>
    <col min="3032" max="3032" width="4.25" style="16" bestFit="1" customWidth="1"/>
    <col min="3033" max="3033" width="8.875" style="16"/>
    <col min="3034" max="3035" width="2.625" style="16" customWidth="1"/>
    <col min="3036" max="3036" width="21.875" style="16" customWidth="1"/>
    <col min="3037" max="3037" width="0.625" style="16" customWidth="1"/>
    <col min="3038" max="3042" width="11.875" style="16" customWidth="1"/>
    <col min="3043" max="3051" width="9" style="16" customWidth="1"/>
    <col min="3052" max="3052" width="0.625" style="16" customWidth="1"/>
    <col min="3053" max="3053" width="4.25" style="16" bestFit="1" customWidth="1"/>
    <col min="3054" max="3054" width="8.875" style="16"/>
    <col min="3055" max="3056" width="2.625" style="16" customWidth="1"/>
    <col min="3057" max="3057" width="21.875" style="16" customWidth="1"/>
    <col min="3058" max="3058" width="0.625" style="16" customWidth="1"/>
    <col min="3059" max="3063" width="11.875" style="16" customWidth="1"/>
    <col min="3064" max="3072" width="9" style="16" customWidth="1"/>
    <col min="3073" max="3073" width="0.625" style="16" customWidth="1"/>
    <col min="3074" max="3074" width="4.25" style="16" bestFit="1" customWidth="1"/>
    <col min="3075" max="3268" width="8.875" style="16"/>
    <col min="3269" max="3270" width="2.625" style="16" customWidth="1"/>
    <col min="3271" max="3271" width="21.875" style="16" customWidth="1"/>
    <col min="3272" max="3272" width="0.625" style="16" customWidth="1"/>
    <col min="3273" max="3277" width="11.875" style="16" customWidth="1"/>
    <col min="3278" max="3286" width="9" style="16" customWidth="1"/>
    <col min="3287" max="3287" width="0.625" style="16" customWidth="1"/>
    <col min="3288" max="3288" width="4.25" style="16" bestFit="1" customWidth="1"/>
    <col min="3289" max="3289" width="8.875" style="16"/>
    <col min="3290" max="3291" width="2.625" style="16" customWidth="1"/>
    <col min="3292" max="3292" width="21.875" style="16" customWidth="1"/>
    <col min="3293" max="3293" width="0.625" style="16" customWidth="1"/>
    <col min="3294" max="3298" width="11.875" style="16" customWidth="1"/>
    <col min="3299" max="3307" width="9" style="16" customWidth="1"/>
    <col min="3308" max="3308" width="0.625" style="16" customWidth="1"/>
    <col min="3309" max="3309" width="4.25" style="16" bestFit="1" customWidth="1"/>
    <col min="3310" max="3310" width="8.875" style="16"/>
    <col min="3311" max="3312" width="2.625" style="16" customWidth="1"/>
    <col min="3313" max="3313" width="21.875" style="16" customWidth="1"/>
    <col min="3314" max="3314" width="0.625" style="16" customWidth="1"/>
    <col min="3315" max="3319" width="11.875" style="16" customWidth="1"/>
    <col min="3320" max="3328" width="9" style="16" customWidth="1"/>
    <col min="3329" max="3329" width="0.625" style="16" customWidth="1"/>
    <col min="3330" max="3330" width="4.25" style="16" bestFit="1" customWidth="1"/>
    <col min="3331" max="3524" width="8.875" style="16"/>
    <col min="3525" max="3526" width="2.625" style="16" customWidth="1"/>
    <col min="3527" max="3527" width="21.875" style="16" customWidth="1"/>
    <col min="3528" max="3528" width="0.625" style="16" customWidth="1"/>
    <col min="3529" max="3533" width="11.875" style="16" customWidth="1"/>
    <col min="3534" max="3542" width="9" style="16" customWidth="1"/>
    <col min="3543" max="3543" width="0.625" style="16" customWidth="1"/>
    <col min="3544" max="3544" width="4.25" style="16" bestFit="1" customWidth="1"/>
    <col min="3545" max="3545" width="8.875" style="16"/>
    <col min="3546" max="3547" width="2.625" style="16" customWidth="1"/>
    <col min="3548" max="3548" width="21.875" style="16" customWidth="1"/>
    <col min="3549" max="3549" width="0.625" style="16" customWidth="1"/>
    <col min="3550" max="3554" width="11.875" style="16" customWidth="1"/>
    <col min="3555" max="3563" width="9" style="16" customWidth="1"/>
    <col min="3564" max="3564" width="0.625" style="16" customWidth="1"/>
    <col min="3565" max="3565" width="4.25" style="16" bestFit="1" customWidth="1"/>
    <col min="3566" max="3566" width="8.875" style="16"/>
    <col min="3567" max="3568" width="2.625" style="16" customWidth="1"/>
    <col min="3569" max="3569" width="21.875" style="16" customWidth="1"/>
    <col min="3570" max="3570" width="0.625" style="16" customWidth="1"/>
    <col min="3571" max="3575" width="11.875" style="16" customWidth="1"/>
    <col min="3576" max="3584" width="9" style="16" customWidth="1"/>
    <col min="3585" max="3585" width="0.625" style="16" customWidth="1"/>
    <col min="3586" max="3586" width="4.25" style="16" bestFit="1" customWidth="1"/>
    <col min="3587" max="3780" width="8.875" style="16"/>
    <col min="3781" max="3782" width="2.625" style="16" customWidth="1"/>
    <col min="3783" max="3783" width="21.875" style="16" customWidth="1"/>
    <col min="3784" max="3784" width="0.625" style="16" customWidth="1"/>
    <col min="3785" max="3789" width="11.875" style="16" customWidth="1"/>
    <col min="3790" max="3798" width="9" style="16" customWidth="1"/>
    <col min="3799" max="3799" width="0.625" style="16" customWidth="1"/>
    <col min="3800" max="3800" width="4.25" style="16" bestFit="1" customWidth="1"/>
    <col min="3801" max="3801" width="8.875" style="16"/>
    <col min="3802" max="3803" width="2.625" style="16" customWidth="1"/>
    <col min="3804" max="3804" width="21.875" style="16" customWidth="1"/>
    <col min="3805" max="3805" width="0.625" style="16" customWidth="1"/>
    <col min="3806" max="3810" width="11.875" style="16" customWidth="1"/>
    <col min="3811" max="3819" width="9" style="16" customWidth="1"/>
    <col min="3820" max="3820" width="0.625" style="16" customWidth="1"/>
    <col min="3821" max="3821" width="4.25" style="16" bestFit="1" customWidth="1"/>
    <col min="3822" max="3822" width="8.875" style="16"/>
    <col min="3823" max="3824" width="2.625" style="16" customWidth="1"/>
    <col min="3825" max="3825" width="21.875" style="16" customWidth="1"/>
    <col min="3826" max="3826" width="0.625" style="16" customWidth="1"/>
    <col min="3827" max="3831" width="11.875" style="16" customWidth="1"/>
    <col min="3832" max="3840" width="9" style="16" customWidth="1"/>
    <col min="3841" max="3841" width="0.625" style="16" customWidth="1"/>
    <col min="3842" max="3842" width="4.25" style="16" bestFit="1" customWidth="1"/>
    <col min="3843" max="4036" width="8.875" style="16"/>
    <col min="4037" max="4038" width="2.625" style="16" customWidth="1"/>
    <col min="4039" max="4039" width="21.875" style="16" customWidth="1"/>
    <col min="4040" max="4040" width="0.625" style="16" customWidth="1"/>
    <col min="4041" max="4045" width="11.875" style="16" customWidth="1"/>
    <col min="4046" max="4054" width="9" style="16" customWidth="1"/>
    <col min="4055" max="4055" width="0.625" style="16" customWidth="1"/>
    <col min="4056" max="4056" width="4.25" style="16" bestFit="1" customWidth="1"/>
    <col min="4057" max="4057" width="8.875" style="16"/>
    <col min="4058" max="4059" width="2.625" style="16" customWidth="1"/>
    <col min="4060" max="4060" width="21.875" style="16" customWidth="1"/>
    <col min="4061" max="4061" width="0.625" style="16" customWidth="1"/>
    <col min="4062" max="4066" width="11.875" style="16" customWidth="1"/>
    <col min="4067" max="4075" width="9" style="16" customWidth="1"/>
    <col min="4076" max="4076" width="0.625" style="16" customWidth="1"/>
    <col min="4077" max="4077" width="4.25" style="16" bestFit="1" customWidth="1"/>
    <col min="4078" max="4078" width="8.875" style="16"/>
    <col min="4079" max="4080" width="2.625" style="16" customWidth="1"/>
    <col min="4081" max="4081" width="21.875" style="16" customWidth="1"/>
    <col min="4082" max="4082" width="0.625" style="16" customWidth="1"/>
    <col min="4083" max="4087" width="11.875" style="16" customWidth="1"/>
    <col min="4088" max="4096" width="9" style="16" customWidth="1"/>
    <col min="4097" max="4097" width="0.625" style="16" customWidth="1"/>
    <col min="4098" max="4098" width="4.25" style="16" bestFit="1" customWidth="1"/>
    <col min="4099" max="4292" width="8.875" style="16"/>
    <col min="4293" max="4294" width="2.625" style="16" customWidth="1"/>
    <col min="4295" max="4295" width="21.875" style="16" customWidth="1"/>
    <col min="4296" max="4296" width="0.625" style="16" customWidth="1"/>
    <col min="4297" max="4301" width="11.875" style="16" customWidth="1"/>
    <col min="4302" max="4310" width="9" style="16" customWidth="1"/>
    <col min="4311" max="4311" width="0.625" style="16" customWidth="1"/>
    <col min="4312" max="4312" width="4.25" style="16" bestFit="1" customWidth="1"/>
    <col min="4313" max="4313" width="8.875" style="16"/>
    <col min="4314" max="4315" width="2.625" style="16" customWidth="1"/>
    <col min="4316" max="4316" width="21.875" style="16" customWidth="1"/>
    <col min="4317" max="4317" width="0.625" style="16" customWidth="1"/>
    <col min="4318" max="4322" width="11.875" style="16" customWidth="1"/>
    <col min="4323" max="4331" width="9" style="16" customWidth="1"/>
    <col min="4332" max="4332" width="0.625" style="16" customWidth="1"/>
    <col min="4333" max="4333" width="4.25" style="16" bestFit="1" customWidth="1"/>
    <col min="4334" max="4334" width="8.875" style="16"/>
    <col min="4335" max="4336" width="2.625" style="16" customWidth="1"/>
    <col min="4337" max="4337" width="21.875" style="16" customWidth="1"/>
    <col min="4338" max="4338" width="0.625" style="16" customWidth="1"/>
    <col min="4339" max="4343" width="11.875" style="16" customWidth="1"/>
    <col min="4344" max="4352" width="9" style="16" customWidth="1"/>
    <col min="4353" max="4353" width="0.625" style="16" customWidth="1"/>
    <col min="4354" max="4354" width="4.25" style="16" bestFit="1" customWidth="1"/>
    <col min="4355" max="4548" width="8.875" style="16"/>
    <col min="4549" max="4550" width="2.625" style="16" customWidth="1"/>
    <col min="4551" max="4551" width="21.875" style="16" customWidth="1"/>
    <col min="4552" max="4552" width="0.625" style="16" customWidth="1"/>
    <col min="4553" max="4557" width="11.875" style="16" customWidth="1"/>
    <col min="4558" max="4566" width="9" style="16" customWidth="1"/>
    <col min="4567" max="4567" width="0.625" style="16" customWidth="1"/>
    <col min="4568" max="4568" width="4.25" style="16" bestFit="1" customWidth="1"/>
    <col min="4569" max="4569" width="8.875" style="16"/>
    <col min="4570" max="4571" width="2.625" style="16" customWidth="1"/>
    <col min="4572" max="4572" width="21.875" style="16" customWidth="1"/>
    <col min="4573" max="4573" width="0.625" style="16" customWidth="1"/>
    <col min="4574" max="4578" width="11.875" style="16" customWidth="1"/>
    <col min="4579" max="4587" width="9" style="16" customWidth="1"/>
    <col min="4588" max="4588" width="0.625" style="16" customWidth="1"/>
    <col min="4589" max="4589" width="4.25" style="16" bestFit="1" customWidth="1"/>
    <col min="4590" max="4590" width="8.875" style="16"/>
    <col min="4591" max="4592" width="2.625" style="16" customWidth="1"/>
    <col min="4593" max="4593" width="21.875" style="16" customWidth="1"/>
    <col min="4594" max="4594" width="0.625" style="16" customWidth="1"/>
    <col min="4595" max="4599" width="11.875" style="16" customWidth="1"/>
    <col min="4600" max="4608" width="9" style="16" customWidth="1"/>
    <col min="4609" max="4609" width="0.625" style="16" customWidth="1"/>
    <col min="4610" max="4610" width="4.25" style="16" bestFit="1" customWidth="1"/>
    <col min="4611" max="4804" width="8.875" style="16"/>
    <col min="4805" max="4806" width="2.625" style="16" customWidth="1"/>
    <col min="4807" max="4807" width="21.875" style="16" customWidth="1"/>
    <col min="4808" max="4808" width="0.625" style="16" customWidth="1"/>
    <col min="4809" max="4813" width="11.875" style="16" customWidth="1"/>
    <col min="4814" max="4822" width="9" style="16" customWidth="1"/>
    <col min="4823" max="4823" width="0.625" style="16" customWidth="1"/>
    <col min="4824" max="4824" width="4.25" style="16" bestFit="1" customWidth="1"/>
    <col min="4825" max="4825" width="8.875" style="16"/>
    <col min="4826" max="4827" width="2.625" style="16" customWidth="1"/>
    <col min="4828" max="4828" width="21.875" style="16" customWidth="1"/>
    <col min="4829" max="4829" width="0.625" style="16" customWidth="1"/>
    <col min="4830" max="4834" width="11.875" style="16" customWidth="1"/>
    <col min="4835" max="4843" width="9" style="16" customWidth="1"/>
    <col min="4844" max="4844" width="0.625" style="16" customWidth="1"/>
    <col min="4845" max="4845" width="4.25" style="16" bestFit="1" customWidth="1"/>
    <col min="4846" max="4846" width="8.875" style="16"/>
    <col min="4847" max="4848" width="2.625" style="16" customWidth="1"/>
    <col min="4849" max="4849" width="21.875" style="16" customWidth="1"/>
    <col min="4850" max="4850" width="0.625" style="16" customWidth="1"/>
    <col min="4851" max="4855" width="11.875" style="16" customWidth="1"/>
    <col min="4856" max="4864" width="9" style="16" customWidth="1"/>
    <col min="4865" max="4865" width="0.625" style="16" customWidth="1"/>
    <col min="4866" max="4866" width="4.25" style="16" bestFit="1" customWidth="1"/>
    <col min="4867" max="5060" width="8.875" style="16"/>
    <col min="5061" max="5062" width="2.625" style="16" customWidth="1"/>
    <col min="5063" max="5063" width="21.875" style="16" customWidth="1"/>
    <col min="5064" max="5064" width="0.625" style="16" customWidth="1"/>
    <col min="5065" max="5069" width="11.875" style="16" customWidth="1"/>
    <col min="5070" max="5078" width="9" style="16" customWidth="1"/>
    <col min="5079" max="5079" width="0.625" style="16" customWidth="1"/>
    <col min="5080" max="5080" width="4.25" style="16" bestFit="1" customWidth="1"/>
    <col min="5081" max="5081" width="8.875" style="16"/>
    <col min="5082" max="5083" width="2.625" style="16" customWidth="1"/>
    <col min="5084" max="5084" width="21.875" style="16" customWidth="1"/>
    <col min="5085" max="5085" width="0.625" style="16" customWidth="1"/>
    <col min="5086" max="5090" width="11.875" style="16" customWidth="1"/>
    <col min="5091" max="5099" width="9" style="16" customWidth="1"/>
    <col min="5100" max="5100" width="0.625" style="16" customWidth="1"/>
    <col min="5101" max="5101" width="4.25" style="16" bestFit="1" customWidth="1"/>
    <col min="5102" max="5102" width="8.875" style="16"/>
    <col min="5103" max="5104" width="2.625" style="16" customWidth="1"/>
    <col min="5105" max="5105" width="21.875" style="16" customWidth="1"/>
    <col min="5106" max="5106" width="0.625" style="16" customWidth="1"/>
    <col min="5107" max="5111" width="11.875" style="16" customWidth="1"/>
    <col min="5112" max="5120" width="9" style="16" customWidth="1"/>
    <col min="5121" max="5121" width="0.625" style="16" customWidth="1"/>
    <col min="5122" max="5122" width="4.25" style="16" bestFit="1" customWidth="1"/>
    <col min="5123" max="5316" width="8.875" style="16"/>
    <col min="5317" max="5318" width="2.625" style="16" customWidth="1"/>
    <col min="5319" max="5319" width="21.875" style="16" customWidth="1"/>
    <col min="5320" max="5320" width="0.625" style="16" customWidth="1"/>
    <col min="5321" max="5325" width="11.875" style="16" customWidth="1"/>
    <col min="5326" max="5334" width="9" style="16" customWidth="1"/>
    <col min="5335" max="5335" width="0.625" style="16" customWidth="1"/>
    <col min="5336" max="5336" width="4.25" style="16" bestFit="1" customWidth="1"/>
    <col min="5337" max="5337" width="8.875" style="16"/>
    <col min="5338" max="5339" width="2.625" style="16" customWidth="1"/>
    <col min="5340" max="5340" width="21.875" style="16" customWidth="1"/>
    <col min="5341" max="5341" width="0.625" style="16" customWidth="1"/>
    <col min="5342" max="5346" width="11.875" style="16" customWidth="1"/>
    <col min="5347" max="5355" width="9" style="16" customWidth="1"/>
    <col min="5356" max="5356" width="0.625" style="16" customWidth="1"/>
    <col min="5357" max="5357" width="4.25" style="16" bestFit="1" customWidth="1"/>
    <col min="5358" max="5358" width="8.875" style="16"/>
    <col min="5359" max="5360" width="2.625" style="16" customWidth="1"/>
    <col min="5361" max="5361" width="21.875" style="16" customWidth="1"/>
    <col min="5362" max="5362" width="0.625" style="16" customWidth="1"/>
    <col min="5363" max="5367" width="11.875" style="16" customWidth="1"/>
    <col min="5368" max="5376" width="9" style="16" customWidth="1"/>
    <col min="5377" max="5377" width="0.625" style="16" customWidth="1"/>
    <col min="5378" max="5378" width="4.25" style="16" bestFit="1" customWidth="1"/>
    <col min="5379" max="5572" width="8.875" style="16"/>
    <col min="5573" max="5574" width="2.625" style="16" customWidth="1"/>
    <col min="5575" max="5575" width="21.875" style="16" customWidth="1"/>
    <col min="5576" max="5576" width="0.625" style="16" customWidth="1"/>
    <col min="5577" max="5581" width="11.875" style="16" customWidth="1"/>
    <col min="5582" max="5590" width="9" style="16" customWidth="1"/>
    <col min="5591" max="5591" width="0.625" style="16" customWidth="1"/>
    <col min="5592" max="5592" width="4.25" style="16" bestFit="1" customWidth="1"/>
    <col min="5593" max="5593" width="8.875" style="16"/>
    <col min="5594" max="5595" width="2.625" style="16" customWidth="1"/>
    <col min="5596" max="5596" width="21.875" style="16" customWidth="1"/>
    <col min="5597" max="5597" width="0.625" style="16" customWidth="1"/>
    <col min="5598" max="5602" width="11.875" style="16" customWidth="1"/>
    <col min="5603" max="5611" width="9" style="16" customWidth="1"/>
    <col min="5612" max="5612" width="0.625" style="16" customWidth="1"/>
    <col min="5613" max="5613" width="4.25" style="16" bestFit="1" customWidth="1"/>
    <col min="5614" max="5614" width="8.875" style="16"/>
    <col min="5615" max="5616" width="2.625" style="16" customWidth="1"/>
    <col min="5617" max="5617" width="21.875" style="16" customWidth="1"/>
    <col min="5618" max="5618" width="0.625" style="16" customWidth="1"/>
    <col min="5619" max="5623" width="11.875" style="16" customWidth="1"/>
    <col min="5624" max="5632" width="9" style="16" customWidth="1"/>
    <col min="5633" max="5633" width="0.625" style="16" customWidth="1"/>
    <col min="5634" max="5634" width="4.25" style="16" bestFit="1" customWidth="1"/>
    <col min="5635" max="5828" width="8.875" style="16"/>
    <col min="5829" max="5830" width="2.625" style="16" customWidth="1"/>
    <col min="5831" max="5831" width="21.875" style="16" customWidth="1"/>
    <col min="5832" max="5832" width="0.625" style="16" customWidth="1"/>
    <col min="5833" max="5837" width="11.875" style="16" customWidth="1"/>
    <col min="5838" max="5846" width="9" style="16" customWidth="1"/>
    <col min="5847" max="5847" width="0.625" style="16" customWidth="1"/>
    <col min="5848" max="5848" width="4.25" style="16" bestFit="1" customWidth="1"/>
    <col min="5849" max="5849" width="8.875" style="16"/>
    <col min="5850" max="5851" width="2.625" style="16" customWidth="1"/>
    <col min="5852" max="5852" width="21.875" style="16" customWidth="1"/>
    <col min="5853" max="5853" width="0.625" style="16" customWidth="1"/>
    <col min="5854" max="5858" width="11.875" style="16" customWidth="1"/>
    <col min="5859" max="5867" width="9" style="16" customWidth="1"/>
    <col min="5868" max="5868" width="0.625" style="16" customWidth="1"/>
    <col min="5869" max="5869" width="4.25" style="16" bestFit="1" customWidth="1"/>
    <col min="5870" max="5870" width="8.875" style="16"/>
    <col min="5871" max="5872" width="2.625" style="16" customWidth="1"/>
    <col min="5873" max="5873" width="21.875" style="16" customWidth="1"/>
    <col min="5874" max="5874" width="0.625" style="16" customWidth="1"/>
    <col min="5875" max="5879" width="11.875" style="16" customWidth="1"/>
    <col min="5880" max="5888" width="9" style="16" customWidth="1"/>
    <col min="5889" max="5889" width="0.625" style="16" customWidth="1"/>
    <col min="5890" max="5890" width="4.25" style="16" bestFit="1" customWidth="1"/>
    <col min="5891" max="6084" width="8.875" style="16"/>
    <col min="6085" max="6086" width="2.625" style="16" customWidth="1"/>
    <col min="6087" max="6087" width="21.875" style="16" customWidth="1"/>
    <col min="6088" max="6088" width="0.625" style="16" customWidth="1"/>
    <col min="6089" max="6093" width="11.875" style="16" customWidth="1"/>
    <col min="6094" max="6102" width="9" style="16" customWidth="1"/>
    <col min="6103" max="6103" width="0.625" style="16" customWidth="1"/>
    <col min="6104" max="6104" width="4.25" style="16" bestFit="1" customWidth="1"/>
    <col min="6105" max="6105" width="8.875" style="16"/>
    <col min="6106" max="6107" width="2.625" style="16" customWidth="1"/>
    <col min="6108" max="6108" width="21.875" style="16" customWidth="1"/>
    <col min="6109" max="6109" width="0.625" style="16" customWidth="1"/>
    <col min="6110" max="6114" width="11.875" style="16" customWidth="1"/>
    <col min="6115" max="6123" width="9" style="16" customWidth="1"/>
    <col min="6124" max="6124" width="0.625" style="16" customWidth="1"/>
    <col min="6125" max="6125" width="4.25" style="16" bestFit="1" customWidth="1"/>
    <col min="6126" max="6126" width="8.875" style="16"/>
    <col min="6127" max="6128" width="2.625" style="16" customWidth="1"/>
    <col min="6129" max="6129" width="21.875" style="16" customWidth="1"/>
    <col min="6130" max="6130" width="0.625" style="16" customWidth="1"/>
    <col min="6131" max="6135" width="11.875" style="16" customWidth="1"/>
    <col min="6136" max="6144" width="9" style="16" customWidth="1"/>
    <col min="6145" max="6145" width="0.625" style="16" customWidth="1"/>
    <col min="6146" max="6146" width="4.25" style="16" bestFit="1" customWidth="1"/>
    <col min="6147" max="6340" width="8.875" style="16"/>
    <col min="6341" max="6342" width="2.625" style="16" customWidth="1"/>
    <col min="6343" max="6343" width="21.875" style="16" customWidth="1"/>
    <col min="6344" max="6344" width="0.625" style="16" customWidth="1"/>
    <col min="6345" max="6349" width="11.875" style="16" customWidth="1"/>
    <col min="6350" max="6358" width="9" style="16" customWidth="1"/>
    <col min="6359" max="6359" width="0.625" style="16" customWidth="1"/>
    <col min="6360" max="6360" width="4.25" style="16" bestFit="1" customWidth="1"/>
    <col min="6361" max="6361" width="8.875" style="16"/>
    <col min="6362" max="6363" width="2.625" style="16" customWidth="1"/>
    <col min="6364" max="6364" width="21.875" style="16" customWidth="1"/>
    <col min="6365" max="6365" width="0.625" style="16" customWidth="1"/>
    <col min="6366" max="6370" width="11.875" style="16" customWidth="1"/>
    <col min="6371" max="6379" width="9" style="16" customWidth="1"/>
    <col min="6380" max="6380" width="0.625" style="16" customWidth="1"/>
    <col min="6381" max="6381" width="4.25" style="16" bestFit="1" customWidth="1"/>
    <col min="6382" max="6382" width="8.875" style="16"/>
    <col min="6383" max="6384" width="2.625" style="16" customWidth="1"/>
    <col min="6385" max="6385" width="21.875" style="16" customWidth="1"/>
    <col min="6386" max="6386" width="0.625" style="16" customWidth="1"/>
    <col min="6387" max="6391" width="11.875" style="16" customWidth="1"/>
    <col min="6392" max="6400" width="9" style="16" customWidth="1"/>
    <col min="6401" max="6401" width="0.625" style="16" customWidth="1"/>
    <col min="6402" max="6402" width="4.25" style="16" bestFit="1" customWidth="1"/>
    <col min="6403" max="6596" width="8.875" style="16"/>
    <col min="6597" max="6598" width="2.625" style="16" customWidth="1"/>
    <col min="6599" max="6599" width="21.875" style="16" customWidth="1"/>
    <col min="6600" max="6600" width="0.625" style="16" customWidth="1"/>
    <col min="6601" max="6605" width="11.875" style="16" customWidth="1"/>
    <col min="6606" max="6614" width="9" style="16" customWidth="1"/>
    <col min="6615" max="6615" width="0.625" style="16" customWidth="1"/>
    <col min="6616" max="6616" width="4.25" style="16" bestFit="1" customWidth="1"/>
    <col min="6617" max="6617" width="8.875" style="16"/>
    <col min="6618" max="6619" width="2.625" style="16" customWidth="1"/>
    <col min="6620" max="6620" width="21.875" style="16" customWidth="1"/>
    <col min="6621" max="6621" width="0.625" style="16" customWidth="1"/>
    <col min="6622" max="6626" width="11.875" style="16" customWidth="1"/>
    <col min="6627" max="6635" width="9" style="16" customWidth="1"/>
    <col min="6636" max="6636" width="0.625" style="16" customWidth="1"/>
    <col min="6637" max="6637" width="4.25" style="16" bestFit="1" customWidth="1"/>
    <col min="6638" max="6638" width="8.875" style="16"/>
    <col min="6639" max="6640" width="2.625" style="16" customWidth="1"/>
    <col min="6641" max="6641" width="21.875" style="16" customWidth="1"/>
    <col min="6642" max="6642" width="0.625" style="16" customWidth="1"/>
    <col min="6643" max="6647" width="11.875" style="16" customWidth="1"/>
    <col min="6648" max="6656" width="9" style="16" customWidth="1"/>
    <col min="6657" max="6657" width="0.625" style="16" customWidth="1"/>
    <col min="6658" max="6658" width="4.25" style="16" bestFit="1" customWidth="1"/>
    <col min="6659" max="6852" width="8.875" style="16"/>
    <col min="6853" max="6854" width="2.625" style="16" customWidth="1"/>
    <col min="6855" max="6855" width="21.875" style="16" customWidth="1"/>
    <col min="6856" max="6856" width="0.625" style="16" customWidth="1"/>
    <col min="6857" max="6861" width="11.875" style="16" customWidth="1"/>
    <col min="6862" max="6870" width="9" style="16" customWidth="1"/>
    <col min="6871" max="6871" width="0.625" style="16" customWidth="1"/>
    <col min="6872" max="6872" width="4.25" style="16" bestFit="1" customWidth="1"/>
    <col min="6873" max="6873" width="8.875" style="16"/>
    <col min="6874" max="6875" width="2.625" style="16" customWidth="1"/>
    <col min="6876" max="6876" width="21.875" style="16" customWidth="1"/>
    <col min="6877" max="6877" width="0.625" style="16" customWidth="1"/>
    <col min="6878" max="6882" width="11.875" style="16" customWidth="1"/>
    <col min="6883" max="6891" width="9" style="16" customWidth="1"/>
    <col min="6892" max="6892" width="0.625" style="16" customWidth="1"/>
    <col min="6893" max="6893" width="4.25" style="16" bestFit="1" customWidth="1"/>
    <col min="6894" max="6894" width="8.875" style="16"/>
    <col min="6895" max="6896" width="2.625" style="16" customWidth="1"/>
    <col min="6897" max="6897" width="21.875" style="16" customWidth="1"/>
    <col min="6898" max="6898" width="0.625" style="16" customWidth="1"/>
    <col min="6899" max="6903" width="11.875" style="16" customWidth="1"/>
    <col min="6904" max="6912" width="9" style="16" customWidth="1"/>
    <col min="6913" max="6913" width="0.625" style="16" customWidth="1"/>
    <col min="6914" max="6914" width="4.25" style="16" bestFit="1" customWidth="1"/>
    <col min="6915" max="7108" width="8.875" style="16"/>
    <col min="7109" max="7110" width="2.625" style="16" customWidth="1"/>
    <col min="7111" max="7111" width="21.875" style="16" customWidth="1"/>
    <col min="7112" max="7112" width="0.625" style="16" customWidth="1"/>
    <col min="7113" max="7117" width="11.875" style="16" customWidth="1"/>
    <col min="7118" max="7126" width="9" style="16" customWidth="1"/>
    <col min="7127" max="7127" width="0.625" style="16" customWidth="1"/>
    <col min="7128" max="7128" width="4.25" style="16" bestFit="1" customWidth="1"/>
    <col min="7129" max="7129" width="8.875" style="16"/>
    <col min="7130" max="7131" width="2.625" style="16" customWidth="1"/>
    <col min="7132" max="7132" width="21.875" style="16" customWidth="1"/>
    <col min="7133" max="7133" width="0.625" style="16" customWidth="1"/>
    <col min="7134" max="7138" width="11.875" style="16" customWidth="1"/>
    <col min="7139" max="7147" width="9" style="16" customWidth="1"/>
    <col min="7148" max="7148" width="0.625" style="16" customWidth="1"/>
    <col min="7149" max="7149" width="4.25" style="16" bestFit="1" customWidth="1"/>
    <col min="7150" max="7150" width="8.875" style="16"/>
    <col min="7151" max="7152" width="2.625" style="16" customWidth="1"/>
    <col min="7153" max="7153" width="21.875" style="16" customWidth="1"/>
    <col min="7154" max="7154" width="0.625" style="16" customWidth="1"/>
    <col min="7155" max="7159" width="11.875" style="16" customWidth="1"/>
    <col min="7160" max="7168" width="9" style="16" customWidth="1"/>
    <col min="7169" max="7169" width="0.625" style="16" customWidth="1"/>
    <col min="7170" max="7170" width="4.25" style="16" bestFit="1" customWidth="1"/>
    <col min="7171" max="7364" width="8.875" style="16"/>
    <col min="7365" max="7366" width="2.625" style="16" customWidth="1"/>
    <col min="7367" max="7367" width="21.875" style="16" customWidth="1"/>
    <col min="7368" max="7368" width="0.625" style="16" customWidth="1"/>
    <col min="7369" max="7373" width="11.875" style="16" customWidth="1"/>
    <col min="7374" max="7382" width="9" style="16" customWidth="1"/>
    <col min="7383" max="7383" width="0.625" style="16" customWidth="1"/>
    <col min="7384" max="7384" width="4.25" style="16" bestFit="1" customWidth="1"/>
    <col min="7385" max="7385" width="8.875" style="16"/>
    <col min="7386" max="7387" width="2.625" style="16" customWidth="1"/>
    <col min="7388" max="7388" width="21.875" style="16" customWidth="1"/>
    <col min="7389" max="7389" width="0.625" style="16" customWidth="1"/>
    <col min="7390" max="7394" width="11.875" style="16" customWidth="1"/>
    <col min="7395" max="7403" width="9" style="16" customWidth="1"/>
    <col min="7404" max="7404" width="0.625" style="16" customWidth="1"/>
    <col min="7405" max="7405" width="4.25" style="16" bestFit="1" customWidth="1"/>
    <col min="7406" max="7406" width="8.875" style="16"/>
    <col min="7407" max="7408" width="2.625" style="16" customWidth="1"/>
    <col min="7409" max="7409" width="21.875" style="16" customWidth="1"/>
    <col min="7410" max="7410" width="0.625" style="16" customWidth="1"/>
    <col min="7411" max="7415" width="11.875" style="16" customWidth="1"/>
    <col min="7416" max="7424" width="9" style="16" customWidth="1"/>
    <col min="7425" max="7425" width="0.625" style="16" customWidth="1"/>
    <col min="7426" max="7426" width="4.25" style="16" bestFit="1" customWidth="1"/>
    <col min="7427" max="7620" width="8.875" style="16"/>
    <col min="7621" max="7622" width="2.625" style="16" customWidth="1"/>
    <col min="7623" max="7623" width="21.875" style="16" customWidth="1"/>
    <col min="7624" max="7624" width="0.625" style="16" customWidth="1"/>
    <col min="7625" max="7629" width="11.875" style="16" customWidth="1"/>
    <col min="7630" max="7638" width="9" style="16" customWidth="1"/>
    <col min="7639" max="7639" width="0.625" style="16" customWidth="1"/>
    <col min="7640" max="7640" width="4.25" style="16" bestFit="1" customWidth="1"/>
    <col min="7641" max="7641" width="8.875" style="16"/>
    <col min="7642" max="7643" width="2.625" style="16" customWidth="1"/>
    <col min="7644" max="7644" width="21.875" style="16" customWidth="1"/>
    <col min="7645" max="7645" width="0.625" style="16" customWidth="1"/>
    <col min="7646" max="7650" width="11.875" style="16" customWidth="1"/>
    <col min="7651" max="7659" width="9" style="16" customWidth="1"/>
    <col min="7660" max="7660" width="0.625" style="16" customWidth="1"/>
    <col min="7661" max="7661" width="4.25" style="16" bestFit="1" customWidth="1"/>
    <col min="7662" max="7662" width="8.875" style="16"/>
    <col min="7663" max="7664" width="2.625" style="16" customWidth="1"/>
    <col min="7665" max="7665" width="21.875" style="16" customWidth="1"/>
    <col min="7666" max="7666" width="0.625" style="16" customWidth="1"/>
    <col min="7667" max="7671" width="11.875" style="16" customWidth="1"/>
    <col min="7672" max="7680" width="9" style="16" customWidth="1"/>
    <col min="7681" max="7681" width="0.625" style="16" customWidth="1"/>
    <col min="7682" max="7682" width="4.25" style="16" bestFit="1" customWidth="1"/>
    <col min="7683" max="7876" width="8.875" style="16"/>
    <col min="7877" max="7878" width="2.625" style="16" customWidth="1"/>
    <col min="7879" max="7879" width="21.875" style="16" customWidth="1"/>
    <col min="7880" max="7880" width="0.625" style="16" customWidth="1"/>
    <col min="7881" max="7885" width="11.875" style="16" customWidth="1"/>
    <col min="7886" max="7894" width="9" style="16" customWidth="1"/>
    <col min="7895" max="7895" width="0.625" style="16" customWidth="1"/>
    <col min="7896" max="7896" width="4.25" style="16" bestFit="1" customWidth="1"/>
    <col min="7897" max="7897" width="8.875" style="16"/>
    <col min="7898" max="7899" width="2.625" style="16" customWidth="1"/>
    <col min="7900" max="7900" width="21.875" style="16" customWidth="1"/>
    <col min="7901" max="7901" width="0.625" style="16" customWidth="1"/>
    <col min="7902" max="7906" width="11.875" style="16" customWidth="1"/>
    <col min="7907" max="7915" width="9" style="16" customWidth="1"/>
    <col min="7916" max="7916" width="0.625" style="16" customWidth="1"/>
    <col min="7917" max="7917" width="4.25" style="16" bestFit="1" customWidth="1"/>
    <col min="7918" max="7918" width="8.875" style="16"/>
    <col min="7919" max="7920" width="2.625" style="16" customWidth="1"/>
    <col min="7921" max="7921" width="21.875" style="16" customWidth="1"/>
    <col min="7922" max="7922" width="0.625" style="16" customWidth="1"/>
    <col min="7923" max="7927" width="11.875" style="16" customWidth="1"/>
    <col min="7928" max="7936" width="9" style="16" customWidth="1"/>
    <col min="7937" max="7937" width="0.625" style="16" customWidth="1"/>
    <col min="7938" max="7938" width="4.25" style="16" bestFit="1" customWidth="1"/>
    <col min="7939" max="8132" width="8.875" style="16"/>
    <col min="8133" max="8134" width="2.625" style="16" customWidth="1"/>
    <col min="8135" max="8135" width="21.875" style="16" customWidth="1"/>
    <col min="8136" max="8136" width="0.625" style="16" customWidth="1"/>
    <col min="8137" max="8141" width="11.875" style="16" customWidth="1"/>
    <col min="8142" max="8150" width="9" style="16" customWidth="1"/>
    <col min="8151" max="8151" width="0.625" style="16" customWidth="1"/>
    <col min="8152" max="8152" width="4.25" style="16" bestFit="1" customWidth="1"/>
    <col min="8153" max="8153" width="8.875" style="16"/>
    <col min="8154" max="8155" width="2.625" style="16" customWidth="1"/>
    <col min="8156" max="8156" width="21.875" style="16" customWidth="1"/>
    <col min="8157" max="8157" width="0.625" style="16" customWidth="1"/>
    <col min="8158" max="8162" width="11.875" style="16" customWidth="1"/>
    <col min="8163" max="8171" width="9" style="16" customWidth="1"/>
    <col min="8172" max="8172" width="0.625" style="16" customWidth="1"/>
    <col min="8173" max="8173" width="4.25" style="16" bestFit="1" customWidth="1"/>
    <col min="8174" max="8174" width="8.875" style="16"/>
    <col min="8175" max="8176" width="2.625" style="16" customWidth="1"/>
    <col min="8177" max="8177" width="21.875" style="16" customWidth="1"/>
    <col min="8178" max="8178" width="0.625" style="16" customWidth="1"/>
    <col min="8179" max="8183" width="11.875" style="16" customWidth="1"/>
    <col min="8184" max="8192" width="9" style="16" customWidth="1"/>
    <col min="8193" max="8193" width="0.625" style="16" customWidth="1"/>
    <col min="8194" max="8194" width="4.25" style="16" bestFit="1" customWidth="1"/>
    <col min="8195" max="8388" width="8.875" style="16"/>
    <col min="8389" max="8390" width="2.625" style="16" customWidth="1"/>
    <col min="8391" max="8391" width="21.875" style="16" customWidth="1"/>
    <col min="8392" max="8392" width="0.625" style="16" customWidth="1"/>
    <col min="8393" max="8397" width="11.875" style="16" customWidth="1"/>
    <col min="8398" max="8406" width="9" style="16" customWidth="1"/>
    <col min="8407" max="8407" width="0.625" style="16" customWidth="1"/>
    <col min="8408" max="8408" width="4.25" style="16" bestFit="1" customWidth="1"/>
    <col min="8409" max="8409" width="8.875" style="16"/>
    <col min="8410" max="8411" width="2.625" style="16" customWidth="1"/>
    <col min="8412" max="8412" width="21.875" style="16" customWidth="1"/>
    <col min="8413" max="8413" width="0.625" style="16" customWidth="1"/>
    <col min="8414" max="8418" width="11.875" style="16" customWidth="1"/>
    <col min="8419" max="8427" width="9" style="16" customWidth="1"/>
    <col min="8428" max="8428" width="0.625" style="16" customWidth="1"/>
    <col min="8429" max="8429" width="4.25" style="16" bestFit="1" customWidth="1"/>
    <col min="8430" max="8430" width="8.875" style="16"/>
    <col min="8431" max="8432" width="2.625" style="16" customWidth="1"/>
    <col min="8433" max="8433" width="21.875" style="16" customWidth="1"/>
    <col min="8434" max="8434" width="0.625" style="16" customWidth="1"/>
    <col min="8435" max="8439" width="11.875" style="16" customWidth="1"/>
    <col min="8440" max="8448" width="9" style="16" customWidth="1"/>
    <col min="8449" max="8449" width="0.625" style="16" customWidth="1"/>
    <col min="8450" max="8450" width="4.25" style="16" bestFit="1" customWidth="1"/>
    <col min="8451" max="8644" width="8.875" style="16"/>
    <col min="8645" max="8646" width="2.625" style="16" customWidth="1"/>
    <col min="8647" max="8647" width="21.875" style="16" customWidth="1"/>
    <col min="8648" max="8648" width="0.625" style="16" customWidth="1"/>
    <col min="8649" max="8653" width="11.875" style="16" customWidth="1"/>
    <col min="8654" max="8662" width="9" style="16" customWidth="1"/>
    <col min="8663" max="8663" width="0.625" style="16" customWidth="1"/>
    <col min="8664" max="8664" width="4.25" style="16" bestFit="1" customWidth="1"/>
    <col min="8665" max="8665" width="8.875" style="16"/>
    <col min="8666" max="8667" width="2.625" style="16" customWidth="1"/>
    <col min="8668" max="8668" width="21.875" style="16" customWidth="1"/>
    <col min="8669" max="8669" width="0.625" style="16" customWidth="1"/>
    <col min="8670" max="8674" width="11.875" style="16" customWidth="1"/>
    <col min="8675" max="8683" width="9" style="16" customWidth="1"/>
    <col min="8684" max="8684" width="0.625" style="16" customWidth="1"/>
    <col min="8685" max="8685" width="4.25" style="16" bestFit="1" customWidth="1"/>
    <col min="8686" max="8686" width="8.875" style="16"/>
    <col min="8687" max="8688" width="2.625" style="16" customWidth="1"/>
    <col min="8689" max="8689" width="21.875" style="16" customWidth="1"/>
    <col min="8690" max="8690" width="0.625" style="16" customWidth="1"/>
    <col min="8691" max="8695" width="11.875" style="16" customWidth="1"/>
    <col min="8696" max="8704" width="9" style="16" customWidth="1"/>
    <col min="8705" max="8705" width="0.625" style="16" customWidth="1"/>
    <col min="8706" max="8706" width="4.25" style="16" bestFit="1" customWidth="1"/>
    <col min="8707" max="8900" width="8.875" style="16"/>
    <col min="8901" max="8902" width="2.625" style="16" customWidth="1"/>
    <col min="8903" max="8903" width="21.875" style="16" customWidth="1"/>
    <col min="8904" max="8904" width="0.625" style="16" customWidth="1"/>
    <col min="8905" max="8909" width="11.875" style="16" customWidth="1"/>
    <col min="8910" max="8918" width="9" style="16" customWidth="1"/>
    <col min="8919" max="8919" width="0.625" style="16" customWidth="1"/>
    <col min="8920" max="8920" width="4.25" style="16" bestFit="1" customWidth="1"/>
    <col min="8921" max="8921" width="8.875" style="16"/>
    <col min="8922" max="8923" width="2.625" style="16" customWidth="1"/>
    <col min="8924" max="8924" width="21.875" style="16" customWidth="1"/>
    <col min="8925" max="8925" width="0.625" style="16" customWidth="1"/>
    <col min="8926" max="8930" width="11.875" style="16" customWidth="1"/>
    <col min="8931" max="8939" width="9" style="16" customWidth="1"/>
    <col min="8940" max="8940" width="0.625" style="16" customWidth="1"/>
    <col min="8941" max="8941" width="4.25" style="16" bestFit="1" customWidth="1"/>
    <col min="8942" max="8942" width="8.875" style="16"/>
    <col min="8943" max="8944" width="2.625" style="16" customWidth="1"/>
    <col min="8945" max="8945" width="21.875" style="16" customWidth="1"/>
    <col min="8946" max="8946" width="0.625" style="16" customWidth="1"/>
    <col min="8947" max="8951" width="11.875" style="16" customWidth="1"/>
    <col min="8952" max="8960" width="9" style="16" customWidth="1"/>
    <col min="8961" max="8961" width="0.625" style="16" customWidth="1"/>
    <col min="8962" max="8962" width="4.25" style="16" bestFit="1" customWidth="1"/>
    <col min="8963" max="9156" width="8.875" style="16"/>
    <col min="9157" max="9158" width="2.625" style="16" customWidth="1"/>
    <col min="9159" max="9159" width="21.875" style="16" customWidth="1"/>
    <col min="9160" max="9160" width="0.625" style="16" customWidth="1"/>
    <col min="9161" max="9165" width="11.875" style="16" customWidth="1"/>
    <col min="9166" max="9174" width="9" style="16" customWidth="1"/>
    <col min="9175" max="9175" width="0.625" style="16" customWidth="1"/>
    <col min="9176" max="9176" width="4.25" style="16" bestFit="1" customWidth="1"/>
    <col min="9177" max="9177" width="8.875" style="16"/>
    <col min="9178" max="9179" width="2.625" style="16" customWidth="1"/>
    <col min="9180" max="9180" width="21.875" style="16" customWidth="1"/>
    <col min="9181" max="9181" width="0.625" style="16" customWidth="1"/>
    <col min="9182" max="9186" width="11.875" style="16" customWidth="1"/>
    <col min="9187" max="9195" width="9" style="16" customWidth="1"/>
    <col min="9196" max="9196" width="0.625" style="16" customWidth="1"/>
    <col min="9197" max="9197" width="4.25" style="16" bestFit="1" customWidth="1"/>
    <col min="9198" max="9198" width="8.875" style="16"/>
    <col min="9199" max="9200" width="2.625" style="16" customWidth="1"/>
    <col min="9201" max="9201" width="21.875" style="16" customWidth="1"/>
    <col min="9202" max="9202" width="0.625" style="16" customWidth="1"/>
    <col min="9203" max="9207" width="11.875" style="16" customWidth="1"/>
    <col min="9208" max="9216" width="9" style="16" customWidth="1"/>
    <col min="9217" max="9217" width="0.625" style="16" customWidth="1"/>
    <col min="9218" max="9218" width="4.25" style="16" bestFit="1" customWidth="1"/>
    <col min="9219" max="9412" width="8.875" style="16"/>
    <col min="9413" max="9414" width="2.625" style="16" customWidth="1"/>
    <col min="9415" max="9415" width="21.875" style="16" customWidth="1"/>
    <col min="9416" max="9416" width="0.625" style="16" customWidth="1"/>
    <col min="9417" max="9421" width="11.875" style="16" customWidth="1"/>
    <col min="9422" max="9430" width="9" style="16" customWidth="1"/>
    <col min="9431" max="9431" width="0.625" style="16" customWidth="1"/>
    <col min="9432" max="9432" width="4.25" style="16" bestFit="1" customWidth="1"/>
    <col min="9433" max="9433" width="8.875" style="16"/>
    <col min="9434" max="9435" width="2.625" style="16" customWidth="1"/>
    <col min="9436" max="9436" width="21.875" style="16" customWidth="1"/>
    <col min="9437" max="9437" width="0.625" style="16" customWidth="1"/>
    <col min="9438" max="9442" width="11.875" style="16" customWidth="1"/>
    <col min="9443" max="9451" width="9" style="16" customWidth="1"/>
    <col min="9452" max="9452" width="0.625" style="16" customWidth="1"/>
    <col min="9453" max="9453" width="4.25" style="16" bestFit="1" customWidth="1"/>
    <col min="9454" max="9454" width="8.875" style="16"/>
    <col min="9455" max="9456" width="2.625" style="16" customWidth="1"/>
    <col min="9457" max="9457" width="21.875" style="16" customWidth="1"/>
    <col min="9458" max="9458" width="0.625" style="16" customWidth="1"/>
    <col min="9459" max="9463" width="11.875" style="16" customWidth="1"/>
    <col min="9464" max="9472" width="9" style="16" customWidth="1"/>
    <col min="9473" max="9473" width="0.625" style="16" customWidth="1"/>
    <col min="9474" max="9474" width="4.25" style="16" bestFit="1" customWidth="1"/>
    <col min="9475" max="9668" width="8.875" style="16"/>
    <col min="9669" max="9670" width="2.625" style="16" customWidth="1"/>
    <col min="9671" max="9671" width="21.875" style="16" customWidth="1"/>
    <col min="9672" max="9672" width="0.625" style="16" customWidth="1"/>
    <col min="9673" max="9677" width="11.875" style="16" customWidth="1"/>
    <col min="9678" max="9686" width="9" style="16" customWidth="1"/>
    <col min="9687" max="9687" width="0.625" style="16" customWidth="1"/>
    <col min="9688" max="9688" width="4.25" style="16" bestFit="1" customWidth="1"/>
    <col min="9689" max="9689" width="8.875" style="16"/>
    <col min="9690" max="9691" width="2.625" style="16" customWidth="1"/>
    <col min="9692" max="9692" width="21.875" style="16" customWidth="1"/>
    <col min="9693" max="9693" width="0.625" style="16" customWidth="1"/>
    <col min="9694" max="9698" width="11.875" style="16" customWidth="1"/>
    <col min="9699" max="9707" width="9" style="16" customWidth="1"/>
    <col min="9708" max="9708" width="0.625" style="16" customWidth="1"/>
    <col min="9709" max="9709" width="4.25" style="16" bestFit="1" customWidth="1"/>
    <col min="9710" max="9710" width="8.875" style="16"/>
    <col min="9711" max="9712" width="2.625" style="16" customWidth="1"/>
    <col min="9713" max="9713" width="21.875" style="16" customWidth="1"/>
    <col min="9714" max="9714" width="0.625" style="16" customWidth="1"/>
    <col min="9715" max="9719" width="11.875" style="16" customWidth="1"/>
    <col min="9720" max="9728" width="9" style="16" customWidth="1"/>
    <col min="9729" max="9729" width="0.625" style="16" customWidth="1"/>
    <col min="9730" max="9730" width="4.25" style="16" bestFit="1" customWidth="1"/>
    <col min="9731" max="9924" width="8.875" style="16"/>
    <col min="9925" max="9926" width="2.625" style="16" customWidth="1"/>
    <col min="9927" max="9927" width="21.875" style="16" customWidth="1"/>
    <col min="9928" max="9928" width="0.625" style="16" customWidth="1"/>
    <col min="9929" max="9933" width="11.875" style="16" customWidth="1"/>
    <col min="9934" max="9942" width="9" style="16" customWidth="1"/>
    <col min="9943" max="9943" width="0.625" style="16" customWidth="1"/>
    <col min="9944" max="9944" width="4.25" style="16" bestFit="1" customWidth="1"/>
    <col min="9945" max="9945" width="8.875" style="16"/>
    <col min="9946" max="9947" width="2.625" style="16" customWidth="1"/>
    <col min="9948" max="9948" width="21.875" style="16" customWidth="1"/>
    <col min="9949" max="9949" width="0.625" style="16" customWidth="1"/>
    <col min="9950" max="9954" width="11.875" style="16" customWidth="1"/>
    <col min="9955" max="9963" width="9" style="16" customWidth="1"/>
    <col min="9964" max="9964" width="0.625" style="16" customWidth="1"/>
    <col min="9965" max="9965" width="4.25" style="16" bestFit="1" customWidth="1"/>
    <col min="9966" max="9966" width="8.875" style="16"/>
    <col min="9967" max="9968" width="2.625" style="16" customWidth="1"/>
    <col min="9969" max="9969" width="21.875" style="16" customWidth="1"/>
    <col min="9970" max="9970" width="0.625" style="16" customWidth="1"/>
    <col min="9971" max="9975" width="11.875" style="16" customWidth="1"/>
    <col min="9976" max="9984" width="9" style="16" customWidth="1"/>
    <col min="9985" max="9985" width="0.625" style="16" customWidth="1"/>
    <col min="9986" max="9986" width="4.25" style="16" bestFit="1" customWidth="1"/>
    <col min="9987" max="10180" width="8.875" style="16"/>
    <col min="10181" max="10182" width="2.625" style="16" customWidth="1"/>
    <col min="10183" max="10183" width="21.875" style="16" customWidth="1"/>
    <col min="10184" max="10184" width="0.625" style="16" customWidth="1"/>
    <col min="10185" max="10189" width="11.875" style="16" customWidth="1"/>
    <col min="10190" max="10198" width="9" style="16" customWidth="1"/>
    <col min="10199" max="10199" width="0.625" style="16" customWidth="1"/>
    <col min="10200" max="10200" width="4.25" style="16" bestFit="1" customWidth="1"/>
    <col min="10201" max="10201" width="8.875" style="16"/>
    <col min="10202" max="10203" width="2.625" style="16" customWidth="1"/>
    <col min="10204" max="10204" width="21.875" style="16" customWidth="1"/>
    <col min="10205" max="10205" width="0.625" style="16" customWidth="1"/>
    <col min="10206" max="10210" width="11.875" style="16" customWidth="1"/>
    <col min="10211" max="10219" width="9" style="16" customWidth="1"/>
    <col min="10220" max="10220" width="0.625" style="16" customWidth="1"/>
    <col min="10221" max="10221" width="4.25" style="16" bestFit="1" customWidth="1"/>
    <col min="10222" max="10222" width="8.875" style="16"/>
    <col min="10223" max="10224" width="2.625" style="16" customWidth="1"/>
    <col min="10225" max="10225" width="21.875" style="16" customWidth="1"/>
    <col min="10226" max="10226" width="0.625" style="16" customWidth="1"/>
    <col min="10227" max="10231" width="11.875" style="16" customWidth="1"/>
    <col min="10232" max="10240" width="9" style="16" customWidth="1"/>
    <col min="10241" max="10241" width="0.625" style="16" customWidth="1"/>
    <col min="10242" max="10242" width="4.25" style="16" bestFit="1" customWidth="1"/>
    <col min="10243" max="10436" width="8.875" style="16"/>
    <col min="10437" max="10438" width="2.625" style="16" customWidth="1"/>
    <col min="10439" max="10439" width="21.875" style="16" customWidth="1"/>
    <col min="10440" max="10440" width="0.625" style="16" customWidth="1"/>
    <col min="10441" max="10445" width="11.875" style="16" customWidth="1"/>
    <col min="10446" max="10454" width="9" style="16" customWidth="1"/>
    <col min="10455" max="10455" width="0.625" style="16" customWidth="1"/>
    <col min="10456" max="10456" width="4.25" style="16" bestFit="1" customWidth="1"/>
    <col min="10457" max="10457" width="8.875" style="16"/>
    <col min="10458" max="10459" width="2.625" style="16" customWidth="1"/>
    <col min="10460" max="10460" width="21.875" style="16" customWidth="1"/>
    <col min="10461" max="10461" width="0.625" style="16" customWidth="1"/>
    <col min="10462" max="10466" width="11.875" style="16" customWidth="1"/>
    <col min="10467" max="10475" width="9" style="16" customWidth="1"/>
    <col min="10476" max="10476" width="0.625" style="16" customWidth="1"/>
    <col min="10477" max="10477" width="4.25" style="16" bestFit="1" customWidth="1"/>
    <col min="10478" max="10478" width="8.875" style="16"/>
    <col min="10479" max="10480" width="2.625" style="16" customWidth="1"/>
    <col min="10481" max="10481" width="21.875" style="16" customWidth="1"/>
    <col min="10482" max="10482" width="0.625" style="16" customWidth="1"/>
    <col min="10483" max="10487" width="11.875" style="16" customWidth="1"/>
    <col min="10488" max="10496" width="9" style="16" customWidth="1"/>
    <col min="10497" max="10497" width="0.625" style="16" customWidth="1"/>
    <col min="10498" max="10498" width="4.25" style="16" bestFit="1" customWidth="1"/>
    <col min="10499" max="10692" width="8.875" style="16"/>
    <col min="10693" max="10694" width="2.625" style="16" customWidth="1"/>
    <col min="10695" max="10695" width="21.875" style="16" customWidth="1"/>
    <col min="10696" max="10696" width="0.625" style="16" customWidth="1"/>
    <col min="10697" max="10701" width="11.875" style="16" customWidth="1"/>
    <col min="10702" max="10710" width="9" style="16" customWidth="1"/>
    <col min="10711" max="10711" width="0.625" style="16" customWidth="1"/>
    <col min="10712" max="10712" width="4.25" style="16" bestFit="1" customWidth="1"/>
    <col min="10713" max="10713" width="8.875" style="16"/>
    <col min="10714" max="10715" width="2.625" style="16" customWidth="1"/>
    <col min="10716" max="10716" width="21.875" style="16" customWidth="1"/>
    <col min="10717" max="10717" width="0.625" style="16" customWidth="1"/>
    <col min="10718" max="10722" width="11.875" style="16" customWidth="1"/>
    <col min="10723" max="10731" width="9" style="16" customWidth="1"/>
    <col min="10732" max="10732" width="0.625" style="16" customWidth="1"/>
    <col min="10733" max="10733" width="4.25" style="16" bestFit="1" customWidth="1"/>
    <col min="10734" max="10734" width="8.875" style="16"/>
    <col min="10735" max="10736" width="2.625" style="16" customWidth="1"/>
    <col min="10737" max="10737" width="21.875" style="16" customWidth="1"/>
    <col min="10738" max="10738" width="0.625" style="16" customWidth="1"/>
    <col min="10739" max="10743" width="11.875" style="16" customWidth="1"/>
    <col min="10744" max="10752" width="9" style="16" customWidth="1"/>
    <col min="10753" max="10753" width="0.625" style="16" customWidth="1"/>
    <col min="10754" max="10754" width="4.25" style="16" bestFit="1" customWidth="1"/>
    <col min="10755" max="10948" width="8.875" style="16"/>
    <col min="10949" max="10950" width="2.625" style="16" customWidth="1"/>
    <col min="10951" max="10951" width="21.875" style="16" customWidth="1"/>
    <col min="10952" max="10952" width="0.625" style="16" customWidth="1"/>
    <col min="10953" max="10957" width="11.875" style="16" customWidth="1"/>
    <col min="10958" max="10966" width="9" style="16" customWidth="1"/>
    <col min="10967" max="10967" width="0.625" style="16" customWidth="1"/>
    <col min="10968" max="10968" width="4.25" style="16" bestFit="1" customWidth="1"/>
    <col min="10969" max="10969" width="8.875" style="16"/>
    <col min="10970" max="10971" width="2.625" style="16" customWidth="1"/>
    <col min="10972" max="10972" width="21.875" style="16" customWidth="1"/>
    <col min="10973" max="10973" width="0.625" style="16" customWidth="1"/>
    <col min="10974" max="10978" width="11.875" style="16" customWidth="1"/>
    <col min="10979" max="10987" width="9" style="16" customWidth="1"/>
    <col min="10988" max="10988" width="0.625" style="16" customWidth="1"/>
    <col min="10989" max="10989" width="4.25" style="16" bestFit="1" customWidth="1"/>
    <col min="10990" max="10990" width="8.875" style="16"/>
    <col min="10991" max="10992" width="2.625" style="16" customWidth="1"/>
    <col min="10993" max="10993" width="21.875" style="16" customWidth="1"/>
    <col min="10994" max="10994" width="0.625" style="16" customWidth="1"/>
    <col min="10995" max="10999" width="11.875" style="16" customWidth="1"/>
    <col min="11000" max="11008" width="9" style="16" customWidth="1"/>
    <col min="11009" max="11009" width="0.625" style="16" customWidth="1"/>
    <col min="11010" max="11010" width="4.25" style="16" bestFit="1" customWidth="1"/>
    <col min="11011" max="11204" width="8.875" style="16"/>
    <col min="11205" max="11206" width="2.625" style="16" customWidth="1"/>
    <col min="11207" max="11207" width="21.875" style="16" customWidth="1"/>
    <col min="11208" max="11208" width="0.625" style="16" customWidth="1"/>
    <col min="11209" max="11213" width="11.875" style="16" customWidth="1"/>
    <col min="11214" max="11222" width="9" style="16" customWidth="1"/>
    <col min="11223" max="11223" width="0.625" style="16" customWidth="1"/>
    <col min="11224" max="11224" width="4.25" style="16" bestFit="1" customWidth="1"/>
    <col min="11225" max="11225" width="8.875" style="16"/>
    <col min="11226" max="11227" width="2.625" style="16" customWidth="1"/>
    <col min="11228" max="11228" width="21.875" style="16" customWidth="1"/>
    <col min="11229" max="11229" width="0.625" style="16" customWidth="1"/>
    <col min="11230" max="11234" width="11.875" style="16" customWidth="1"/>
    <col min="11235" max="11243" width="9" style="16" customWidth="1"/>
    <col min="11244" max="11244" width="0.625" style="16" customWidth="1"/>
    <col min="11245" max="11245" width="4.25" style="16" bestFit="1" customWidth="1"/>
    <col min="11246" max="11246" width="8.875" style="16"/>
    <col min="11247" max="11248" width="2.625" style="16" customWidth="1"/>
    <col min="11249" max="11249" width="21.875" style="16" customWidth="1"/>
    <col min="11250" max="11250" width="0.625" style="16" customWidth="1"/>
    <col min="11251" max="11255" width="11.875" style="16" customWidth="1"/>
    <col min="11256" max="11264" width="9" style="16" customWidth="1"/>
    <col min="11265" max="11265" width="0.625" style="16" customWidth="1"/>
    <col min="11266" max="11266" width="4.25" style="16" bestFit="1" customWidth="1"/>
    <col min="11267" max="11460" width="8.875" style="16"/>
    <col min="11461" max="11462" width="2.625" style="16" customWidth="1"/>
    <col min="11463" max="11463" width="21.875" style="16" customWidth="1"/>
    <col min="11464" max="11464" width="0.625" style="16" customWidth="1"/>
    <col min="11465" max="11469" width="11.875" style="16" customWidth="1"/>
    <col min="11470" max="11478" width="9" style="16" customWidth="1"/>
    <col min="11479" max="11479" width="0.625" style="16" customWidth="1"/>
    <col min="11480" max="11480" width="4.25" style="16" bestFit="1" customWidth="1"/>
    <col min="11481" max="11481" width="8.875" style="16"/>
    <col min="11482" max="11483" width="2.625" style="16" customWidth="1"/>
    <col min="11484" max="11484" width="21.875" style="16" customWidth="1"/>
    <col min="11485" max="11485" width="0.625" style="16" customWidth="1"/>
    <col min="11486" max="11490" width="11.875" style="16" customWidth="1"/>
    <col min="11491" max="11499" width="9" style="16" customWidth="1"/>
    <col min="11500" max="11500" width="0.625" style="16" customWidth="1"/>
    <col min="11501" max="11501" width="4.25" style="16" bestFit="1" customWidth="1"/>
    <col min="11502" max="11502" width="8.875" style="16"/>
    <col min="11503" max="11504" width="2.625" style="16" customWidth="1"/>
    <col min="11505" max="11505" width="21.875" style="16" customWidth="1"/>
    <col min="11506" max="11506" width="0.625" style="16" customWidth="1"/>
    <col min="11507" max="11511" width="11.875" style="16" customWidth="1"/>
    <col min="11512" max="11520" width="9" style="16" customWidth="1"/>
    <col min="11521" max="11521" width="0.625" style="16" customWidth="1"/>
    <col min="11522" max="11522" width="4.25" style="16" bestFit="1" customWidth="1"/>
    <col min="11523" max="11716" width="8.875" style="16"/>
    <col min="11717" max="11718" width="2.625" style="16" customWidth="1"/>
    <col min="11719" max="11719" width="21.875" style="16" customWidth="1"/>
    <col min="11720" max="11720" width="0.625" style="16" customWidth="1"/>
    <col min="11721" max="11725" width="11.875" style="16" customWidth="1"/>
    <col min="11726" max="11734" width="9" style="16" customWidth="1"/>
    <col min="11735" max="11735" width="0.625" style="16" customWidth="1"/>
    <col min="11736" max="11736" width="4.25" style="16" bestFit="1" customWidth="1"/>
    <col min="11737" max="11737" width="8.875" style="16"/>
    <col min="11738" max="11739" width="2.625" style="16" customWidth="1"/>
    <col min="11740" max="11740" width="21.875" style="16" customWidth="1"/>
    <col min="11741" max="11741" width="0.625" style="16" customWidth="1"/>
    <col min="11742" max="11746" width="11.875" style="16" customWidth="1"/>
    <col min="11747" max="11755" width="9" style="16" customWidth="1"/>
    <col min="11756" max="11756" width="0.625" style="16" customWidth="1"/>
    <col min="11757" max="11757" width="4.25" style="16" bestFit="1" customWidth="1"/>
    <col min="11758" max="11758" width="8.875" style="16"/>
    <col min="11759" max="11760" width="2.625" style="16" customWidth="1"/>
    <col min="11761" max="11761" width="21.875" style="16" customWidth="1"/>
    <col min="11762" max="11762" width="0.625" style="16" customWidth="1"/>
    <col min="11763" max="11767" width="11.875" style="16" customWidth="1"/>
    <col min="11768" max="11776" width="9" style="16" customWidth="1"/>
    <col min="11777" max="11777" width="0.625" style="16" customWidth="1"/>
    <col min="11778" max="11778" width="4.25" style="16" bestFit="1" customWidth="1"/>
    <col min="11779" max="11972" width="8.875" style="16"/>
    <col min="11973" max="11974" width="2.625" style="16" customWidth="1"/>
    <col min="11975" max="11975" width="21.875" style="16" customWidth="1"/>
    <col min="11976" max="11976" width="0.625" style="16" customWidth="1"/>
    <col min="11977" max="11981" width="11.875" style="16" customWidth="1"/>
    <col min="11982" max="11990" width="9" style="16" customWidth="1"/>
    <col min="11991" max="11991" width="0.625" style="16" customWidth="1"/>
    <col min="11992" max="11992" width="4.25" style="16" bestFit="1" customWidth="1"/>
    <col min="11993" max="11993" width="8.875" style="16"/>
    <col min="11994" max="11995" width="2.625" style="16" customWidth="1"/>
    <col min="11996" max="11996" width="21.875" style="16" customWidth="1"/>
    <col min="11997" max="11997" width="0.625" style="16" customWidth="1"/>
    <col min="11998" max="12002" width="11.875" style="16" customWidth="1"/>
    <col min="12003" max="12011" width="9" style="16" customWidth="1"/>
    <col min="12012" max="12012" width="0.625" style="16" customWidth="1"/>
    <col min="12013" max="12013" width="4.25" style="16" bestFit="1" customWidth="1"/>
    <col min="12014" max="12014" width="8.875" style="16"/>
    <col min="12015" max="12016" width="2.625" style="16" customWidth="1"/>
    <col min="12017" max="12017" width="21.875" style="16" customWidth="1"/>
    <col min="12018" max="12018" width="0.625" style="16" customWidth="1"/>
    <col min="12019" max="12023" width="11.875" style="16" customWidth="1"/>
    <col min="12024" max="12032" width="9" style="16" customWidth="1"/>
    <col min="12033" max="12033" width="0.625" style="16" customWidth="1"/>
    <col min="12034" max="12034" width="4.25" style="16" bestFit="1" customWidth="1"/>
    <col min="12035" max="12228" width="8.875" style="16"/>
    <col min="12229" max="12230" width="2.625" style="16" customWidth="1"/>
    <col min="12231" max="12231" width="21.875" style="16" customWidth="1"/>
    <col min="12232" max="12232" width="0.625" style="16" customWidth="1"/>
    <col min="12233" max="12237" width="11.875" style="16" customWidth="1"/>
    <col min="12238" max="12246" width="9" style="16" customWidth="1"/>
    <col min="12247" max="12247" width="0.625" style="16" customWidth="1"/>
    <col min="12248" max="12248" width="4.25" style="16" bestFit="1" customWidth="1"/>
    <col min="12249" max="12249" width="8.875" style="16"/>
    <col min="12250" max="12251" width="2.625" style="16" customWidth="1"/>
    <col min="12252" max="12252" width="21.875" style="16" customWidth="1"/>
    <col min="12253" max="12253" width="0.625" style="16" customWidth="1"/>
    <col min="12254" max="12258" width="11.875" style="16" customWidth="1"/>
    <col min="12259" max="12267" width="9" style="16" customWidth="1"/>
    <col min="12268" max="12268" width="0.625" style="16" customWidth="1"/>
    <col min="12269" max="12269" width="4.25" style="16" bestFit="1" customWidth="1"/>
    <col min="12270" max="12270" width="8.875" style="16"/>
    <col min="12271" max="12272" width="2.625" style="16" customWidth="1"/>
    <col min="12273" max="12273" width="21.875" style="16" customWidth="1"/>
    <col min="12274" max="12274" width="0.625" style="16" customWidth="1"/>
    <col min="12275" max="12279" width="11.875" style="16" customWidth="1"/>
    <col min="12280" max="12288" width="9" style="16" customWidth="1"/>
    <col min="12289" max="12289" width="0.625" style="16" customWidth="1"/>
    <col min="12290" max="12290" width="4.25" style="16" bestFit="1" customWidth="1"/>
    <col min="12291" max="12484" width="8.875" style="16"/>
    <col min="12485" max="12486" width="2.625" style="16" customWidth="1"/>
    <col min="12487" max="12487" width="21.875" style="16" customWidth="1"/>
    <col min="12488" max="12488" width="0.625" style="16" customWidth="1"/>
    <col min="12489" max="12493" width="11.875" style="16" customWidth="1"/>
    <col min="12494" max="12502" width="9" style="16" customWidth="1"/>
    <col min="12503" max="12503" width="0.625" style="16" customWidth="1"/>
    <col min="12504" max="12504" width="4.25" style="16" bestFit="1" customWidth="1"/>
    <col min="12505" max="12505" width="8.875" style="16"/>
    <col min="12506" max="12507" width="2.625" style="16" customWidth="1"/>
    <col min="12508" max="12508" width="21.875" style="16" customWidth="1"/>
    <col min="12509" max="12509" width="0.625" style="16" customWidth="1"/>
    <col min="12510" max="12514" width="11.875" style="16" customWidth="1"/>
    <col min="12515" max="12523" width="9" style="16" customWidth="1"/>
    <col min="12524" max="12524" width="0.625" style="16" customWidth="1"/>
    <col min="12525" max="12525" width="4.25" style="16" bestFit="1" customWidth="1"/>
    <col min="12526" max="12526" width="8.875" style="16"/>
    <col min="12527" max="12528" width="2.625" style="16" customWidth="1"/>
    <col min="12529" max="12529" width="21.875" style="16" customWidth="1"/>
    <col min="12530" max="12530" width="0.625" style="16" customWidth="1"/>
    <col min="12531" max="12535" width="11.875" style="16" customWidth="1"/>
    <col min="12536" max="12544" width="9" style="16" customWidth="1"/>
    <col min="12545" max="12545" width="0.625" style="16" customWidth="1"/>
    <col min="12546" max="12546" width="4.25" style="16" bestFit="1" customWidth="1"/>
    <col min="12547" max="12740" width="8.875" style="16"/>
    <col min="12741" max="12742" width="2.625" style="16" customWidth="1"/>
    <col min="12743" max="12743" width="21.875" style="16" customWidth="1"/>
    <col min="12744" max="12744" width="0.625" style="16" customWidth="1"/>
    <col min="12745" max="12749" width="11.875" style="16" customWidth="1"/>
    <col min="12750" max="12758" width="9" style="16" customWidth="1"/>
    <col min="12759" max="12759" width="0.625" style="16" customWidth="1"/>
    <col min="12760" max="12760" width="4.25" style="16" bestFit="1" customWidth="1"/>
    <col min="12761" max="12761" width="8.875" style="16"/>
    <col min="12762" max="12763" width="2.625" style="16" customWidth="1"/>
    <col min="12764" max="12764" width="21.875" style="16" customWidth="1"/>
    <col min="12765" max="12765" width="0.625" style="16" customWidth="1"/>
    <col min="12766" max="12770" width="11.875" style="16" customWidth="1"/>
    <col min="12771" max="12779" width="9" style="16" customWidth="1"/>
    <col min="12780" max="12780" width="0.625" style="16" customWidth="1"/>
    <col min="12781" max="12781" width="4.25" style="16" bestFit="1" customWidth="1"/>
    <col min="12782" max="12782" width="8.875" style="16"/>
    <col min="12783" max="12784" width="2.625" style="16" customWidth="1"/>
    <col min="12785" max="12785" width="21.875" style="16" customWidth="1"/>
    <col min="12786" max="12786" width="0.625" style="16" customWidth="1"/>
    <col min="12787" max="12791" width="11.875" style="16" customWidth="1"/>
    <col min="12792" max="12800" width="9" style="16" customWidth="1"/>
    <col min="12801" max="12801" width="0.625" style="16" customWidth="1"/>
    <col min="12802" max="12802" width="4.25" style="16" bestFit="1" customWidth="1"/>
    <col min="12803" max="12996" width="8.875" style="16"/>
    <col min="12997" max="12998" width="2.625" style="16" customWidth="1"/>
    <col min="12999" max="12999" width="21.875" style="16" customWidth="1"/>
    <col min="13000" max="13000" width="0.625" style="16" customWidth="1"/>
    <col min="13001" max="13005" width="11.875" style="16" customWidth="1"/>
    <col min="13006" max="13014" width="9" style="16" customWidth="1"/>
    <col min="13015" max="13015" width="0.625" style="16" customWidth="1"/>
    <col min="13016" max="13016" width="4.25" style="16" bestFit="1" customWidth="1"/>
    <col min="13017" max="13017" width="8.875" style="16"/>
    <col min="13018" max="13019" width="2.625" style="16" customWidth="1"/>
    <col min="13020" max="13020" width="21.875" style="16" customWidth="1"/>
    <col min="13021" max="13021" width="0.625" style="16" customWidth="1"/>
    <col min="13022" max="13026" width="11.875" style="16" customWidth="1"/>
    <col min="13027" max="13035" width="9" style="16" customWidth="1"/>
    <col min="13036" max="13036" width="0.625" style="16" customWidth="1"/>
    <col min="13037" max="13037" width="4.25" style="16" bestFit="1" customWidth="1"/>
    <col min="13038" max="13038" width="8.875" style="16"/>
    <col min="13039" max="13040" width="2.625" style="16" customWidth="1"/>
    <col min="13041" max="13041" width="21.875" style="16" customWidth="1"/>
    <col min="13042" max="13042" width="0.625" style="16" customWidth="1"/>
    <col min="13043" max="13047" width="11.875" style="16" customWidth="1"/>
    <col min="13048" max="13056" width="9" style="16" customWidth="1"/>
    <col min="13057" max="13057" width="0.625" style="16" customWidth="1"/>
    <col min="13058" max="13058" width="4.25" style="16" bestFit="1" customWidth="1"/>
    <col min="13059" max="13252" width="8.875" style="16"/>
    <col min="13253" max="13254" width="2.625" style="16" customWidth="1"/>
    <col min="13255" max="13255" width="21.875" style="16" customWidth="1"/>
    <col min="13256" max="13256" width="0.625" style="16" customWidth="1"/>
    <col min="13257" max="13261" width="11.875" style="16" customWidth="1"/>
    <col min="13262" max="13270" width="9" style="16" customWidth="1"/>
    <col min="13271" max="13271" width="0.625" style="16" customWidth="1"/>
    <col min="13272" max="13272" width="4.25" style="16" bestFit="1" customWidth="1"/>
    <col min="13273" max="13273" width="8.875" style="16"/>
    <col min="13274" max="13275" width="2.625" style="16" customWidth="1"/>
    <col min="13276" max="13276" width="21.875" style="16" customWidth="1"/>
    <col min="13277" max="13277" width="0.625" style="16" customWidth="1"/>
    <col min="13278" max="13282" width="11.875" style="16" customWidth="1"/>
    <col min="13283" max="13291" width="9" style="16" customWidth="1"/>
    <col min="13292" max="13292" width="0.625" style="16" customWidth="1"/>
    <col min="13293" max="13293" width="4.25" style="16" bestFit="1" customWidth="1"/>
    <col min="13294" max="13294" width="8.875" style="16"/>
    <col min="13295" max="13296" width="2.625" style="16" customWidth="1"/>
    <col min="13297" max="13297" width="21.875" style="16" customWidth="1"/>
    <col min="13298" max="13298" width="0.625" style="16" customWidth="1"/>
    <col min="13299" max="13303" width="11.875" style="16" customWidth="1"/>
    <col min="13304" max="13312" width="9" style="16" customWidth="1"/>
    <col min="13313" max="13313" width="0.625" style="16" customWidth="1"/>
    <col min="13314" max="13314" width="4.25" style="16" bestFit="1" customWidth="1"/>
    <col min="13315" max="13508" width="8.875" style="16"/>
    <col min="13509" max="13510" width="2.625" style="16" customWidth="1"/>
    <col min="13511" max="13511" width="21.875" style="16" customWidth="1"/>
    <col min="13512" max="13512" width="0.625" style="16" customWidth="1"/>
    <col min="13513" max="13517" width="11.875" style="16" customWidth="1"/>
    <col min="13518" max="13526" width="9" style="16" customWidth="1"/>
    <col min="13527" max="13527" width="0.625" style="16" customWidth="1"/>
    <col min="13528" max="13528" width="4.25" style="16" bestFit="1" customWidth="1"/>
    <col min="13529" max="13529" width="8.875" style="16"/>
    <col min="13530" max="13531" width="2.625" style="16" customWidth="1"/>
    <col min="13532" max="13532" width="21.875" style="16" customWidth="1"/>
    <col min="13533" max="13533" width="0.625" style="16" customWidth="1"/>
    <col min="13534" max="13538" width="11.875" style="16" customWidth="1"/>
    <col min="13539" max="13547" width="9" style="16" customWidth="1"/>
    <col min="13548" max="13548" width="0.625" style="16" customWidth="1"/>
    <col min="13549" max="13549" width="4.25" style="16" bestFit="1" customWidth="1"/>
    <col min="13550" max="13550" width="8.875" style="16"/>
    <col min="13551" max="13552" width="2.625" style="16" customWidth="1"/>
    <col min="13553" max="13553" width="21.875" style="16" customWidth="1"/>
    <col min="13554" max="13554" width="0.625" style="16" customWidth="1"/>
    <col min="13555" max="13559" width="11.875" style="16" customWidth="1"/>
    <col min="13560" max="13568" width="9" style="16" customWidth="1"/>
    <col min="13569" max="13569" width="0.625" style="16" customWidth="1"/>
    <col min="13570" max="13570" width="4.25" style="16" bestFit="1" customWidth="1"/>
    <col min="13571" max="13764" width="8.875" style="16"/>
    <col min="13765" max="13766" width="2.625" style="16" customWidth="1"/>
    <col min="13767" max="13767" width="21.875" style="16" customWidth="1"/>
    <col min="13768" max="13768" width="0.625" style="16" customWidth="1"/>
    <col min="13769" max="13773" width="11.875" style="16" customWidth="1"/>
    <col min="13774" max="13782" width="9" style="16" customWidth="1"/>
    <col min="13783" max="13783" width="0.625" style="16" customWidth="1"/>
    <col min="13784" max="13784" width="4.25" style="16" bestFit="1" customWidth="1"/>
    <col min="13785" max="13785" width="8.875" style="16"/>
    <col min="13786" max="13787" width="2.625" style="16" customWidth="1"/>
    <col min="13788" max="13788" width="21.875" style="16" customWidth="1"/>
    <col min="13789" max="13789" width="0.625" style="16" customWidth="1"/>
    <col min="13790" max="13794" width="11.875" style="16" customWidth="1"/>
    <col min="13795" max="13803" width="9" style="16" customWidth="1"/>
    <col min="13804" max="13804" width="0.625" style="16" customWidth="1"/>
    <col min="13805" max="13805" width="4.25" style="16" bestFit="1" customWidth="1"/>
    <col min="13806" max="13806" width="8.875" style="16"/>
    <col min="13807" max="13808" width="2.625" style="16" customWidth="1"/>
    <col min="13809" max="13809" width="21.875" style="16" customWidth="1"/>
    <col min="13810" max="13810" width="0.625" style="16" customWidth="1"/>
    <col min="13811" max="13815" width="11.875" style="16" customWidth="1"/>
    <col min="13816" max="13824" width="9" style="16" customWidth="1"/>
    <col min="13825" max="13825" width="0.625" style="16" customWidth="1"/>
    <col min="13826" max="13826" width="4.25" style="16" bestFit="1" customWidth="1"/>
    <col min="13827" max="14020" width="8.875" style="16"/>
    <col min="14021" max="14022" width="2.625" style="16" customWidth="1"/>
    <col min="14023" max="14023" width="21.875" style="16" customWidth="1"/>
    <col min="14024" max="14024" width="0.625" style="16" customWidth="1"/>
    <col min="14025" max="14029" width="11.875" style="16" customWidth="1"/>
    <col min="14030" max="14038" width="9" style="16" customWidth="1"/>
    <col min="14039" max="14039" width="0.625" style="16" customWidth="1"/>
    <col min="14040" max="14040" width="4.25" style="16" bestFit="1" customWidth="1"/>
    <col min="14041" max="14041" width="8.875" style="16"/>
    <col min="14042" max="14043" width="2.625" style="16" customWidth="1"/>
    <col min="14044" max="14044" width="21.875" style="16" customWidth="1"/>
    <col min="14045" max="14045" width="0.625" style="16" customWidth="1"/>
    <col min="14046" max="14050" width="11.875" style="16" customWidth="1"/>
    <col min="14051" max="14059" width="9" style="16" customWidth="1"/>
    <col min="14060" max="14060" width="0.625" style="16" customWidth="1"/>
    <col min="14061" max="14061" width="4.25" style="16" bestFit="1" customWidth="1"/>
    <col min="14062" max="14062" width="8.875" style="16"/>
    <col min="14063" max="14064" width="2.625" style="16" customWidth="1"/>
    <col min="14065" max="14065" width="21.875" style="16" customWidth="1"/>
    <col min="14066" max="14066" width="0.625" style="16" customWidth="1"/>
    <col min="14067" max="14071" width="11.875" style="16" customWidth="1"/>
    <col min="14072" max="14080" width="9" style="16" customWidth="1"/>
    <col min="14081" max="14081" width="0.625" style="16" customWidth="1"/>
    <col min="14082" max="14082" width="4.25" style="16" bestFit="1" customWidth="1"/>
    <col min="14083" max="14276" width="8.875" style="16"/>
    <col min="14277" max="14278" width="2.625" style="16" customWidth="1"/>
    <col min="14279" max="14279" width="21.875" style="16" customWidth="1"/>
    <col min="14280" max="14280" width="0.625" style="16" customWidth="1"/>
    <col min="14281" max="14285" width="11.875" style="16" customWidth="1"/>
    <col min="14286" max="14294" width="9" style="16" customWidth="1"/>
    <col min="14295" max="14295" width="0.625" style="16" customWidth="1"/>
    <col min="14296" max="14296" width="4.25" style="16" bestFit="1" customWidth="1"/>
    <col min="14297" max="14297" width="8.875" style="16"/>
    <col min="14298" max="14299" width="2.625" style="16" customWidth="1"/>
    <col min="14300" max="14300" width="21.875" style="16" customWidth="1"/>
    <col min="14301" max="14301" width="0.625" style="16" customWidth="1"/>
    <col min="14302" max="14306" width="11.875" style="16" customWidth="1"/>
    <col min="14307" max="14315" width="9" style="16" customWidth="1"/>
    <col min="14316" max="14316" width="0.625" style="16" customWidth="1"/>
    <col min="14317" max="14317" width="4.25" style="16" bestFit="1" customWidth="1"/>
    <col min="14318" max="14318" width="8.875" style="16"/>
    <col min="14319" max="14320" width="2.625" style="16" customWidth="1"/>
    <col min="14321" max="14321" width="21.875" style="16" customWidth="1"/>
    <col min="14322" max="14322" width="0.625" style="16" customWidth="1"/>
    <col min="14323" max="14327" width="11.875" style="16" customWidth="1"/>
    <col min="14328" max="14336" width="9" style="16" customWidth="1"/>
    <col min="14337" max="14337" width="0.625" style="16" customWidth="1"/>
    <col min="14338" max="14338" width="4.25" style="16" bestFit="1" customWidth="1"/>
    <col min="14339" max="14532" width="8.875" style="16"/>
    <col min="14533" max="14534" width="2.625" style="16" customWidth="1"/>
    <col min="14535" max="14535" width="21.875" style="16" customWidth="1"/>
    <col min="14536" max="14536" width="0.625" style="16" customWidth="1"/>
    <col min="14537" max="14541" width="11.875" style="16" customWidth="1"/>
    <col min="14542" max="14550" width="9" style="16" customWidth="1"/>
    <col min="14551" max="14551" width="0.625" style="16" customWidth="1"/>
    <col min="14552" max="14552" width="4.25" style="16" bestFit="1" customWidth="1"/>
    <col min="14553" max="14553" width="8.875" style="16"/>
    <col min="14554" max="14555" width="2.625" style="16" customWidth="1"/>
    <col min="14556" max="14556" width="21.875" style="16" customWidth="1"/>
    <col min="14557" max="14557" width="0.625" style="16" customWidth="1"/>
    <col min="14558" max="14562" width="11.875" style="16" customWidth="1"/>
    <col min="14563" max="14571" width="9" style="16" customWidth="1"/>
    <col min="14572" max="14572" width="0.625" style="16" customWidth="1"/>
    <col min="14573" max="14573" width="4.25" style="16" bestFit="1" customWidth="1"/>
    <col min="14574" max="14574" width="8.875" style="16"/>
    <col min="14575" max="14576" width="2.625" style="16" customWidth="1"/>
    <col min="14577" max="14577" width="21.875" style="16" customWidth="1"/>
    <col min="14578" max="14578" width="0.625" style="16" customWidth="1"/>
    <col min="14579" max="14583" width="11.875" style="16" customWidth="1"/>
    <col min="14584" max="14592" width="9" style="16" customWidth="1"/>
    <col min="14593" max="14593" width="0.625" style="16" customWidth="1"/>
    <col min="14594" max="14594" width="4.25" style="16" bestFit="1" customWidth="1"/>
    <col min="14595" max="14788" width="8.875" style="16"/>
    <col min="14789" max="14790" width="2.625" style="16" customWidth="1"/>
    <col min="14791" max="14791" width="21.875" style="16" customWidth="1"/>
    <col min="14792" max="14792" width="0.625" style="16" customWidth="1"/>
    <col min="14793" max="14797" width="11.875" style="16" customWidth="1"/>
    <col min="14798" max="14806" width="9" style="16" customWidth="1"/>
    <col min="14807" max="14807" width="0.625" style="16" customWidth="1"/>
    <col min="14808" max="14808" width="4.25" style="16" bestFit="1" customWidth="1"/>
    <col min="14809" max="14809" width="8.875" style="16"/>
    <col min="14810" max="14811" width="2.625" style="16" customWidth="1"/>
    <col min="14812" max="14812" width="21.875" style="16" customWidth="1"/>
    <col min="14813" max="14813" width="0.625" style="16" customWidth="1"/>
    <col min="14814" max="14818" width="11.875" style="16" customWidth="1"/>
    <col min="14819" max="14827" width="9" style="16" customWidth="1"/>
    <col min="14828" max="14828" width="0.625" style="16" customWidth="1"/>
    <col min="14829" max="14829" width="4.25" style="16" bestFit="1" customWidth="1"/>
    <col min="14830" max="14830" width="8.875" style="16"/>
    <col min="14831" max="14832" width="2.625" style="16" customWidth="1"/>
    <col min="14833" max="14833" width="21.875" style="16" customWidth="1"/>
    <col min="14834" max="14834" width="0.625" style="16" customWidth="1"/>
    <col min="14835" max="14839" width="11.875" style="16" customWidth="1"/>
    <col min="14840" max="14848" width="9" style="16" customWidth="1"/>
    <col min="14849" max="14849" width="0.625" style="16" customWidth="1"/>
    <col min="14850" max="14850" width="4.25" style="16" bestFit="1" customWidth="1"/>
    <col min="14851" max="15044" width="8.875" style="16"/>
    <col min="15045" max="15046" width="2.625" style="16" customWidth="1"/>
    <col min="15047" max="15047" width="21.875" style="16" customWidth="1"/>
    <col min="15048" max="15048" width="0.625" style="16" customWidth="1"/>
    <col min="15049" max="15053" width="11.875" style="16" customWidth="1"/>
    <col min="15054" max="15062" width="9" style="16" customWidth="1"/>
    <col min="15063" max="15063" width="0.625" style="16" customWidth="1"/>
    <col min="15064" max="15064" width="4.25" style="16" bestFit="1" customWidth="1"/>
    <col min="15065" max="15065" width="8.875" style="16"/>
    <col min="15066" max="15067" width="2.625" style="16" customWidth="1"/>
    <col min="15068" max="15068" width="21.875" style="16" customWidth="1"/>
    <col min="15069" max="15069" width="0.625" style="16" customWidth="1"/>
    <col min="15070" max="15074" width="11.875" style="16" customWidth="1"/>
    <col min="15075" max="15083" width="9" style="16" customWidth="1"/>
    <col min="15084" max="15084" width="0.625" style="16" customWidth="1"/>
    <col min="15085" max="15085" width="4.25" style="16" bestFit="1" customWidth="1"/>
    <col min="15086" max="15086" width="8.875" style="16"/>
    <col min="15087" max="15088" width="2.625" style="16" customWidth="1"/>
    <col min="15089" max="15089" width="21.875" style="16" customWidth="1"/>
    <col min="15090" max="15090" width="0.625" style="16" customWidth="1"/>
    <col min="15091" max="15095" width="11.875" style="16" customWidth="1"/>
    <col min="15096" max="15104" width="9" style="16" customWidth="1"/>
    <col min="15105" max="15105" width="0.625" style="16" customWidth="1"/>
    <col min="15106" max="15106" width="4.25" style="16" bestFit="1" customWidth="1"/>
    <col min="15107" max="15300" width="8.875" style="16"/>
    <col min="15301" max="15302" width="2.625" style="16" customWidth="1"/>
    <col min="15303" max="15303" width="21.875" style="16" customWidth="1"/>
    <col min="15304" max="15304" width="0.625" style="16" customWidth="1"/>
    <col min="15305" max="15309" width="11.875" style="16" customWidth="1"/>
    <col min="15310" max="15318" width="9" style="16" customWidth="1"/>
    <col min="15319" max="15319" width="0.625" style="16" customWidth="1"/>
    <col min="15320" max="15320" width="4.25" style="16" bestFit="1" customWidth="1"/>
    <col min="15321" max="15321" width="8.875" style="16"/>
    <col min="15322" max="15323" width="2.625" style="16" customWidth="1"/>
    <col min="15324" max="15324" width="21.875" style="16" customWidth="1"/>
    <col min="15325" max="15325" width="0.625" style="16" customWidth="1"/>
    <col min="15326" max="15330" width="11.875" style="16" customWidth="1"/>
    <col min="15331" max="15339" width="9" style="16" customWidth="1"/>
    <col min="15340" max="15340" width="0.625" style="16" customWidth="1"/>
    <col min="15341" max="15341" width="4.25" style="16" bestFit="1" customWidth="1"/>
    <col min="15342" max="15342" width="8.875" style="16"/>
    <col min="15343" max="15344" width="2.625" style="16" customWidth="1"/>
    <col min="15345" max="15345" width="21.875" style="16" customWidth="1"/>
    <col min="15346" max="15346" width="0.625" style="16" customWidth="1"/>
    <col min="15347" max="15351" width="11.875" style="16" customWidth="1"/>
    <col min="15352" max="15360" width="9" style="16" customWidth="1"/>
    <col min="15361" max="15361" width="0.625" style="16" customWidth="1"/>
    <col min="15362" max="15362" width="4.25" style="16" bestFit="1" customWidth="1"/>
    <col min="15363" max="15556" width="8.875" style="16"/>
    <col min="15557" max="15558" width="2.625" style="16" customWidth="1"/>
    <col min="15559" max="15559" width="21.875" style="16" customWidth="1"/>
    <col min="15560" max="15560" width="0.625" style="16" customWidth="1"/>
    <col min="15561" max="15565" width="11.875" style="16" customWidth="1"/>
    <col min="15566" max="15574" width="9" style="16" customWidth="1"/>
    <col min="15575" max="15575" width="0.625" style="16" customWidth="1"/>
    <col min="15576" max="15576" width="4.25" style="16" bestFit="1" customWidth="1"/>
    <col min="15577" max="15577" width="8.875" style="16"/>
    <col min="15578" max="15579" width="2.625" style="16" customWidth="1"/>
    <col min="15580" max="15580" width="21.875" style="16" customWidth="1"/>
    <col min="15581" max="15581" width="0.625" style="16" customWidth="1"/>
    <col min="15582" max="15586" width="11.875" style="16" customWidth="1"/>
    <col min="15587" max="15595" width="9" style="16" customWidth="1"/>
    <col min="15596" max="15596" width="0.625" style="16" customWidth="1"/>
    <col min="15597" max="15597" width="4.25" style="16" bestFit="1" customWidth="1"/>
    <col min="15598" max="15598" width="8.875" style="16"/>
    <col min="15599" max="15600" width="2.625" style="16" customWidth="1"/>
    <col min="15601" max="15601" width="21.875" style="16" customWidth="1"/>
    <col min="15602" max="15602" width="0.625" style="16" customWidth="1"/>
    <col min="15603" max="15607" width="11.875" style="16" customWidth="1"/>
    <col min="15608" max="15616" width="9" style="16" customWidth="1"/>
    <col min="15617" max="15617" width="0.625" style="16" customWidth="1"/>
    <col min="15618" max="15618" width="4.25" style="16" bestFit="1" customWidth="1"/>
    <col min="15619" max="15812" width="8.875" style="16"/>
    <col min="15813" max="15814" width="2.625" style="16" customWidth="1"/>
    <col min="15815" max="15815" width="21.875" style="16" customWidth="1"/>
    <col min="15816" max="15816" width="0.625" style="16" customWidth="1"/>
    <col min="15817" max="15821" width="11.875" style="16" customWidth="1"/>
    <col min="15822" max="15830" width="9" style="16" customWidth="1"/>
    <col min="15831" max="15831" width="0.625" style="16" customWidth="1"/>
    <col min="15832" max="15832" width="4.25" style="16" bestFit="1" customWidth="1"/>
    <col min="15833" max="15833" width="8.875" style="16"/>
    <col min="15834" max="15835" width="2.625" style="16" customWidth="1"/>
    <col min="15836" max="15836" width="21.875" style="16" customWidth="1"/>
    <col min="15837" max="15837" width="0.625" style="16" customWidth="1"/>
    <col min="15838" max="15842" width="11.875" style="16" customWidth="1"/>
    <col min="15843" max="15851" width="9" style="16" customWidth="1"/>
    <col min="15852" max="15852" width="0.625" style="16" customWidth="1"/>
    <col min="15853" max="15853" width="4.25" style="16" bestFit="1" customWidth="1"/>
    <col min="15854" max="15854" width="8.875" style="16"/>
    <col min="15855" max="15856" width="2.625" style="16" customWidth="1"/>
    <col min="15857" max="15857" width="21.875" style="16" customWidth="1"/>
    <col min="15858" max="15858" width="0.625" style="16" customWidth="1"/>
    <col min="15859" max="15863" width="11.875" style="16" customWidth="1"/>
    <col min="15864" max="15872" width="9" style="16" customWidth="1"/>
    <col min="15873" max="15873" width="0.625" style="16" customWidth="1"/>
    <col min="15874" max="15874" width="4.25" style="16" bestFit="1" customWidth="1"/>
    <col min="15875" max="16068" width="8.875" style="16"/>
    <col min="16069" max="16070" width="2.625" style="16" customWidth="1"/>
    <col min="16071" max="16071" width="21.875" style="16" customWidth="1"/>
    <col min="16072" max="16072" width="0.625" style="16" customWidth="1"/>
    <col min="16073" max="16077" width="11.875" style="16" customWidth="1"/>
    <col min="16078" max="16086" width="9" style="16" customWidth="1"/>
    <col min="16087" max="16087" width="0.625" style="16" customWidth="1"/>
    <col min="16088" max="16088" width="4.25" style="16" bestFit="1" customWidth="1"/>
    <col min="16089" max="16089" width="8.875" style="16"/>
    <col min="16090" max="16091" width="2.625" style="16" customWidth="1"/>
    <col min="16092" max="16092" width="21.875" style="16" customWidth="1"/>
    <col min="16093" max="16093" width="0.625" style="16" customWidth="1"/>
    <col min="16094" max="16098" width="11.875" style="16" customWidth="1"/>
    <col min="16099" max="16107" width="9" style="16" customWidth="1"/>
    <col min="16108" max="16108" width="0.625" style="16" customWidth="1"/>
    <col min="16109" max="16109" width="4.25" style="16" bestFit="1" customWidth="1"/>
    <col min="16110" max="16110" width="8.875" style="16"/>
    <col min="16111" max="16112" width="2.625" style="16" customWidth="1"/>
    <col min="16113" max="16113" width="21.875" style="16" customWidth="1"/>
    <col min="16114" max="16114" width="0.625" style="16" customWidth="1"/>
    <col min="16115" max="16119" width="11.875" style="16" customWidth="1"/>
    <col min="16120" max="16128" width="9" style="16" customWidth="1"/>
    <col min="16129" max="16129" width="0.625" style="16" customWidth="1"/>
    <col min="16130" max="16130" width="4.25" style="16" bestFit="1" customWidth="1"/>
    <col min="16131" max="16384" width="8.875" style="16"/>
  </cols>
  <sheetData>
    <row r="1" spans="1:20" ht="13.15" customHeight="1">
      <c r="A1" s="78"/>
      <c r="B1" s="78"/>
      <c r="C1" s="78"/>
    </row>
    <row r="2" spans="1:20" ht="2.25" customHeight="1">
      <c r="A2" s="77"/>
      <c r="B2" s="77"/>
      <c r="C2" s="77"/>
    </row>
    <row r="3" spans="1:20" ht="13.5" customHeight="1">
      <c r="A3" s="76" t="s">
        <v>237</v>
      </c>
      <c r="F3" s="75"/>
      <c r="J3" s="74"/>
      <c r="K3" s="73"/>
      <c r="L3" s="73"/>
      <c r="M3" s="73"/>
      <c r="N3" s="72"/>
    </row>
    <row r="4" spans="1:20" ht="6" customHeight="1"/>
    <row r="5" spans="1:20" ht="9.75" customHeight="1">
      <c r="A5" s="71" t="s">
        <v>284</v>
      </c>
      <c r="B5" s="71"/>
      <c r="C5" s="71"/>
    </row>
    <row r="6" spans="1:20" ht="9" customHeight="1">
      <c r="A6" s="71" t="s">
        <v>244</v>
      </c>
      <c r="B6" s="71"/>
      <c r="C6" s="71"/>
    </row>
    <row r="7" spans="1:20" ht="9" customHeight="1">
      <c r="A7" s="71" t="s">
        <v>229</v>
      </c>
      <c r="B7" s="71"/>
      <c r="C7" s="71"/>
    </row>
    <row r="8" spans="1:20" ht="4.5" customHeight="1"/>
    <row r="9" spans="1:20" s="17" customFormat="1" ht="9" customHeight="1">
      <c r="A9" s="70"/>
      <c r="B9" s="70"/>
      <c r="C9" s="70"/>
      <c r="D9" s="69"/>
      <c r="E9" s="69"/>
      <c r="F9" s="69"/>
      <c r="G9" s="69"/>
      <c r="H9" s="69"/>
      <c r="I9" s="69"/>
      <c r="J9" s="69"/>
      <c r="K9" s="69"/>
      <c r="L9" s="69"/>
      <c r="M9" s="69"/>
      <c r="N9" s="69"/>
      <c r="O9" s="69"/>
      <c r="S9" s="69"/>
    </row>
    <row r="10" spans="1:20" s="17" customFormat="1" ht="1.5" customHeight="1">
      <c r="A10" s="70"/>
      <c r="B10" s="70"/>
      <c r="C10" s="70"/>
      <c r="D10" s="69"/>
      <c r="E10" s="69"/>
      <c r="F10" s="69"/>
      <c r="G10" s="69"/>
      <c r="H10" s="69"/>
      <c r="I10" s="69"/>
      <c r="J10" s="69"/>
      <c r="K10" s="69"/>
      <c r="L10" s="69"/>
      <c r="M10" s="69"/>
      <c r="N10" s="69"/>
      <c r="O10" s="69"/>
      <c r="P10" s="60"/>
      <c r="Q10" s="60"/>
      <c r="R10" s="60"/>
      <c r="S10" s="69"/>
    </row>
    <row r="11" spans="1:20" s="17" customFormat="1" ht="10.5" customHeight="1">
      <c r="A11" s="193" t="s">
        <v>0</v>
      </c>
      <c r="B11" s="193"/>
      <c r="C11" s="193"/>
      <c r="D11" s="58"/>
      <c r="E11" s="190" t="s">
        <v>2</v>
      </c>
      <c r="F11" s="188"/>
      <c r="G11" s="188"/>
      <c r="H11" s="188"/>
      <c r="I11" s="189"/>
      <c r="J11" s="188" t="s">
        <v>3</v>
      </c>
      <c r="K11" s="188"/>
      <c r="L11" s="188"/>
      <c r="M11" s="189"/>
      <c r="N11" s="190" t="s">
        <v>84</v>
      </c>
      <c r="O11" s="188"/>
      <c r="P11" s="188"/>
      <c r="Q11" s="188"/>
      <c r="R11" s="189"/>
      <c r="S11" s="68"/>
      <c r="T11" s="191" t="s">
        <v>0</v>
      </c>
    </row>
    <row r="12" spans="1:20" s="17" customFormat="1" ht="10.5" customHeight="1">
      <c r="A12" s="194"/>
      <c r="B12" s="194"/>
      <c r="C12" s="194"/>
      <c r="D12" s="67"/>
      <c r="E12" s="66" t="s">
        <v>236</v>
      </c>
      <c r="F12" s="66" t="s">
        <v>243</v>
      </c>
      <c r="G12" s="66" t="s">
        <v>245</v>
      </c>
      <c r="H12" s="66" t="s">
        <v>246</v>
      </c>
      <c r="I12" s="184" t="s">
        <v>285</v>
      </c>
      <c r="J12" s="66" t="s">
        <v>243</v>
      </c>
      <c r="K12" s="66" t="s">
        <v>245</v>
      </c>
      <c r="L12" s="66" t="s">
        <v>246</v>
      </c>
      <c r="M12" s="184" t="s">
        <v>285</v>
      </c>
      <c r="N12" s="66" t="s">
        <v>236</v>
      </c>
      <c r="O12" s="66" t="s">
        <v>243</v>
      </c>
      <c r="P12" s="66" t="s">
        <v>245</v>
      </c>
      <c r="Q12" s="66" t="s">
        <v>246</v>
      </c>
      <c r="R12" s="184" t="s">
        <v>285</v>
      </c>
      <c r="S12" s="65"/>
      <c r="T12" s="192"/>
    </row>
    <row r="13" spans="1:20" s="17" customFormat="1" ht="3" customHeight="1">
      <c r="A13" s="58"/>
      <c r="B13" s="58"/>
      <c r="C13" s="58"/>
      <c r="D13" s="64"/>
      <c r="E13" s="63"/>
      <c r="F13" s="63"/>
      <c r="G13" s="63"/>
      <c r="H13" s="63"/>
      <c r="I13" s="63"/>
      <c r="J13" s="62"/>
      <c r="K13" s="62"/>
      <c r="L13" s="62"/>
      <c r="M13" s="62"/>
      <c r="N13" s="62"/>
      <c r="O13" s="61"/>
      <c r="P13" s="60"/>
      <c r="Q13" s="60"/>
      <c r="R13" s="60"/>
      <c r="S13" s="59"/>
      <c r="T13" s="58"/>
    </row>
    <row r="14" spans="1:20" s="39" customFormat="1" ht="12" customHeight="1">
      <c r="A14" s="33" t="s">
        <v>198</v>
      </c>
      <c r="B14" s="187" t="s">
        <v>197</v>
      </c>
      <c r="C14" s="187"/>
      <c r="D14" s="54"/>
      <c r="E14" s="31">
        <v>1001</v>
      </c>
      <c r="F14" s="31">
        <v>1038</v>
      </c>
      <c r="G14" s="31">
        <v>885</v>
      </c>
      <c r="H14" s="31">
        <v>848</v>
      </c>
      <c r="I14" s="31">
        <v>636</v>
      </c>
      <c r="J14" s="30">
        <v>3.7</v>
      </c>
      <c r="K14" s="30">
        <v>-14.7</v>
      </c>
      <c r="L14" s="30">
        <v>-4.2</v>
      </c>
      <c r="M14" s="30">
        <v>-25</v>
      </c>
      <c r="N14" s="30">
        <v>0</v>
      </c>
      <c r="O14" s="30">
        <v>0</v>
      </c>
      <c r="P14" s="30">
        <v>0</v>
      </c>
      <c r="Q14" s="30">
        <v>0</v>
      </c>
      <c r="R14" s="29">
        <v>0</v>
      </c>
      <c r="S14" s="53"/>
      <c r="T14" s="35" t="s">
        <v>83</v>
      </c>
    </row>
    <row r="15" spans="1:20" s="17" customFormat="1" ht="12" customHeight="1">
      <c r="A15" s="33"/>
      <c r="B15" s="33" t="s">
        <v>6</v>
      </c>
      <c r="C15" s="50" t="s">
        <v>196</v>
      </c>
      <c r="D15" s="54"/>
      <c r="E15" s="31">
        <v>992</v>
      </c>
      <c r="F15" s="31">
        <v>1030</v>
      </c>
      <c r="G15" s="31">
        <v>876</v>
      </c>
      <c r="H15" s="31">
        <v>838</v>
      </c>
      <c r="I15" s="31">
        <v>627</v>
      </c>
      <c r="J15" s="30">
        <v>3.8</v>
      </c>
      <c r="K15" s="30">
        <v>-15</v>
      </c>
      <c r="L15" s="30">
        <v>-4.3</v>
      </c>
      <c r="M15" s="30">
        <v>-25.2</v>
      </c>
      <c r="N15" s="30">
        <v>0</v>
      </c>
      <c r="O15" s="30">
        <v>0</v>
      </c>
      <c r="P15" s="30">
        <v>0</v>
      </c>
      <c r="Q15" s="30">
        <v>0</v>
      </c>
      <c r="R15" s="29">
        <v>0</v>
      </c>
      <c r="S15" s="53"/>
      <c r="T15" s="35" t="s">
        <v>82</v>
      </c>
    </row>
    <row r="16" spans="1:20" s="17" customFormat="1" ht="12" customHeight="1">
      <c r="A16" s="33"/>
      <c r="B16" s="33" t="s">
        <v>25</v>
      </c>
      <c r="C16" s="50" t="s">
        <v>195</v>
      </c>
      <c r="D16" s="54"/>
      <c r="E16" s="31">
        <v>9</v>
      </c>
      <c r="F16" s="31">
        <v>8</v>
      </c>
      <c r="G16" s="31">
        <v>9</v>
      </c>
      <c r="H16" s="31">
        <v>10</v>
      </c>
      <c r="I16" s="31">
        <v>9</v>
      </c>
      <c r="J16" s="30">
        <v>-11.1</v>
      </c>
      <c r="K16" s="30">
        <v>12.5</v>
      </c>
      <c r="L16" s="30">
        <v>11.1</v>
      </c>
      <c r="M16" s="30">
        <v>-10</v>
      </c>
      <c r="N16" s="30">
        <v>0</v>
      </c>
      <c r="O16" s="30">
        <v>0</v>
      </c>
      <c r="P16" s="30">
        <v>0</v>
      </c>
      <c r="Q16" s="30">
        <v>0</v>
      </c>
      <c r="R16" s="29">
        <v>0</v>
      </c>
      <c r="S16" s="53"/>
      <c r="T16" s="35" t="s">
        <v>68</v>
      </c>
    </row>
    <row r="17" spans="1:20" s="17" customFormat="1" ht="12" customHeight="1">
      <c r="A17" s="33"/>
      <c r="B17" s="33" t="s">
        <v>187</v>
      </c>
      <c r="C17" s="50" t="s">
        <v>194</v>
      </c>
      <c r="D17" s="54"/>
      <c r="E17" s="30" t="s">
        <v>247</v>
      </c>
      <c r="F17" s="30" t="s">
        <v>247</v>
      </c>
      <c r="G17" s="30" t="s">
        <v>247</v>
      </c>
      <c r="H17" s="30" t="s">
        <v>247</v>
      </c>
      <c r="I17" s="30" t="s">
        <v>247</v>
      </c>
      <c r="J17" s="30" t="s">
        <v>247</v>
      </c>
      <c r="K17" s="30" t="s">
        <v>247</v>
      </c>
      <c r="L17" s="30" t="s">
        <v>247</v>
      </c>
      <c r="M17" s="30" t="s">
        <v>247</v>
      </c>
      <c r="N17" s="30" t="s">
        <v>247</v>
      </c>
      <c r="O17" s="30" t="s">
        <v>247</v>
      </c>
      <c r="P17" s="30" t="s">
        <v>247</v>
      </c>
      <c r="Q17" s="30" t="s">
        <v>247</v>
      </c>
      <c r="R17" s="57" t="s">
        <v>247</v>
      </c>
      <c r="S17" s="53"/>
      <c r="T17" s="35" t="s">
        <v>226</v>
      </c>
    </row>
    <row r="18" spans="1:20" s="17" customFormat="1" ht="12" customHeight="1">
      <c r="A18" s="33" t="s">
        <v>193</v>
      </c>
      <c r="B18" s="187" t="s">
        <v>192</v>
      </c>
      <c r="C18" s="187"/>
      <c r="D18" s="54"/>
      <c r="E18" s="52" t="s">
        <v>247</v>
      </c>
      <c r="F18" s="52" t="s">
        <v>247</v>
      </c>
      <c r="G18" s="52" t="s">
        <v>247</v>
      </c>
      <c r="H18" s="52" t="s">
        <v>247</v>
      </c>
      <c r="I18" s="52" t="s">
        <v>247</v>
      </c>
      <c r="J18" s="30" t="s">
        <v>247</v>
      </c>
      <c r="K18" s="30" t="s">
        <v>247</v>
      </c>
      <c r="L18" s="30" t="s">
        <v>247</v>
      </c>
      <c r="M18" s="30" t="s">
        <v>247</v>
      </c>
      <c r="N18" s="30" t="s">
        <v>247</v>
      </c>
      <c r="O18" s="30" t="s">
        <v>247</v>
      </c>
      <c r="P18" s="30" t="s">
        <v>247</v>
      </c>
      <c r="Q18" s="30" t="s">
        <v>247</v>
      </c>
      <c r="R18" s="57" t="s">
        <v>247</v>
      </c>
      <c r="S18" s="53"/>
      <c r="T18" s="35" t="s">
        <v>228</v>
      </c>
    </row>
    <row r="19" spans="1:20" s="17" customFormat="1" ht="12" customHeight="1">
      <c r="A19" s="33" t="s">
        <v>191</v>
      </c>
      <c r="B19" s="187" t="s">
        <v>190</v>
      </c>
      <c r="C19" s="187"/>
      <c r="D19" s="54"/>
      <c r="E19" s="31">
        <v>1197930</v>
      </c>
      <c r="F19" s="31">
        <v>1287974</v>
      </c>
      <c r="G19" s="31">
        <v>1287109</v>
      </c>
      <c r="H19" s="31">
        <v>1240236</v>
      </c>
      <c r="I19" s="52">
        <v>1180042</v>
      </c>
      <c r="J19" s="30">
        <v>7.5</v>
      </c>
      <c r="K19" s="30">
        <v>-0.1</v>
      </c>
      <c r="L19" s="30">
        <v>-3.6</v>
      </c>
      <c r="M19" s="30">
        <v>-4.9000000000000004</v>
      </c>
      <c r="N19" s="30">
        <v>8.8000000000000007</v>
      </c>
      <c r="O19" s="30">
        <v>9.1999999999999993</v>
      </c>
      <c r="P19" s="30">
        <v>9.1</v>
      </c>
      <c r="Q19" s="30">
        <v>8.8000000000000007</v>
      </c>
      <c r="R19" s="29">
        <v>8.8000000000000007</v>
      </c>
      <c r="S19" s="53"/>
      <c r="T19" s="35" t="s">
        <v>227</v>
      </c>
    </row>
    <row r="20" spans="1:20" s="17" customFormat="1" ht="12" customHeight="1">
      <c r="A20" s="33"/>
      <c r="B20" s="33" t="s">
        <v>6</v>
      </c>
      <c r="C20" s="50" t="s">
        <v>189</v>
      </c>
      <c r="D20" s="54"/>
      <c r="E20" s="31">
        <v>158173</v>
      </c>
      <c r="F20" s="31">
        <v>133934</v>
      </c>
      <c r="G20" s="31">
        <v>138282</v>
      </c>
      <c r="H20" s="31">
        <v>143161</v>
      </c>
      <c r="I20" s="31">
        <v>137909</v>
      </c>
      <c r="J20" s="30">
        <v>-15.3</v>
      </c>
      <c r="K20" s="30">
        <v>3.2</v>
      </c>
      <c r="L20" s="30">
        <v>3.5</v>
      </c>
      <c r="M20" s="30">
        <v>-3.7</v>
      </c>
      <c r="N20" s="30">
        <v>1.2</v>
      </c>
      <c r="O20" s="30">
        <v>1</v>
      </c>
      <c r="P20" s="30">
        <v>1</v>
      </c>
      <c r="Q20" s="30">
        <v>1</v>
      </c>
      <c r="R20" s="29">
        <v>1</v>
      </c>
      <c r="S20" s="53"/>
      <c r="T20" s="35" t="s">
        <v>82</v>
      </c>
    </row>
    <row r="21" spans="1:20" s="17" customFormat="1" ht="12" customHeight="1">
      <c r="A21" s="33"/>
      <c r="B21" s="33" t="s">
        <v>25</v>
      </c>
      <c r="C21" s="50" t="s">
        <v>188</v>
      </c>
      <c r="D21" s="54"/>
      <c r="E21" s="31">
        <v>12392</v>
      </c>
      <c r="F21" s="31">
        <v>10442</v>
      </c>
      <c r="G21" s="31">
        <v>10840</v>
      </c>
      <c r="H21" s="31">
        <v>11465</v>
      </c>
      <c r="I21" s="52">
        <v>15563</v>
      </c>
      <c r="J21" s="30">
        <v>-15.7</v>
      </c>
      <c r="K21" s="30">
        <v>3.8</v>
      </c>
      <c r="L21" s="30">
        <v>5.8</v>
      </c>
      <c r="M21" s="30">
        <v>35.700000000000003</v>
      </c>
      <c r="N21" s="30">
        <v>0.1</v>
      </c>
      <c r="O21" s="30">
        <v>0.1</v>
      </c>
      <c r="P21" s="30">
        <v>0.1</v>
      </c>
      <c r="Q21" s="30">
        <v>0.1</v>
      </c>
      <c r="R21" s="29">
        <v>0.1</v>
      </c>
      <c r="S21" s="53"/>
      <c r="T21" s="35" t="s">
        <v>68</v>
      </c>
    </row>
    <row r="22" spans="1:20" s="17" customFormat="1" ht="12" customHeight="1">
      <c r="A22" s="33"/>
      <c r="B22" s="33" t="s">
        <v>187</v>
      </c>
      <c r="C22" s="50" t="s">
        <v>186</v>
      </c>
      <c r="D22" s="54"/>
      <c r="E22" s="31">
        <v>12061</v>
      </c>
      <c r="F22" s="31">
        <v>12312</v>
      </c>
      <c r="G22" s="31">
        <v>15165</v>
      </c>
      <c r="H22" s="31">
        <v>13379</v>
      </c>
      <c r="I22" s="31">
        <v>11014</v>
      </c>
      <c r="J22" s="30">
        <v>2.1</v>
      </c>
      <c r="K22" s="30">
        <v>23.2</v>
      </c>
      <c r="L22" s="30">
        <v>-11.8</v>
      </c>
      <c r="M22" s="30">
        <v>-17.7</v>
      </c>
      <c r="N22" s="30">
        <v>0.1</v>
      </c>
      <c r="O22" s="30">
        <v>0.1</v>
      </c>
      <c r="P22" s="30">
        <v>0.1</v>
      </c>
      <c r="Q22" s="30">
        <v>0.1</v>
      </c>
      <c r="R22" s="29">
        <v>0.1</v>
      </c>
      <c r="S22" s="53"/>
      <c r="T22" s="35" t="s">
        <v>226</v>
      </c>
    </row>
    <row r="23" spans="1:20" s="17" customFormat="1" ht="12" customHeight="1">
      <c r="A23" s="33"/>
      <c r="B23" s="33" t="s">
        <v>185</v>
      </c>
      <c r="C23" s="50" t="s">
        <v>184</v>
      </c>
      <c r="D23" s="54"/>
      <c r="E23" s="31">
        <v>78946</v>
      </c>
      <c r="F23" s="31">
        <v>70800</v>
      </c>
      <c r="G23" s="31">
        <v>84330</v>
      </c>
      <c r="H23" s="31">
        <v>81861</v>
      </c>
      <c r="I23" s="31">
        <v>100568</v>
      </c>
      <c r="J23" s="30">
        <v>-10.3</v>
      </c>
      <c r="K23" s="30">
        <v>19.100000000000001</v>
      </c>
      <c r="L23" s="30">
        <v>-2.9</v>
      </c>
      <c r="M23" s="30">
        <v>22.9</v>
      </c>
      <c r="N23" s="30">
        <v>0.6</v>
      </c>
      <c r="O23" s="30">
        <v>0.5</v>
      </c>
      <c r="P23" s="30">
        <v>0.6</v>
      </c>
      <c r="Q23" s="30">
        <v>0.6</v>
      </c>
      <c r="R23" s="29">
        <v>0.8</v>
      </c>
      <c r="S23" s="53"/>
      <c r="T23" s="35" t="s">
        <v>225</v>
      </c>
    </row>
    <row r="24" spans="1:20" s="17" customFormat="1" ht="12" customHeight="1">
      <c r="A24" s="33"/>
      <c r="B24" s="33" t="s">
        <v>183</v>
      </c>
      <c r="C24" s="50" t="s">
        <v>182</v>
      </c>
      <c r="D24" s="54"/>
      <c r="E24" s="31">
        <v>2310</v>
      </c>
      <c r="F24" s="31">
        <v>1790</v>
      </c>
      <c r="G24" s="31">
        <v>2123</v>
      </c>
      <c r="H24" s="31">
        <v>2342</v>
      </c>
      <c r="I24" s="31">
        <v>2515</v>
      </c>
      <c r="J24" s="30">
        <v>-22.5</v>
      </c>
      <c r="K24" s="30">
        <v>18.600000000000001</v>
      </c>
      <c r="L24" s="30">
        <v>10.3</v>
      </c>
      <c r="M24" s="30">
        <v>7.4</v>
      </c>
      <c r="N24" s="30">
        <v>0</v>
      </c>
      <c r="O24" s="30">
        <v>0</v>
      </c>
      <c r="P24" s="30">
        <v>0</v>
      </c>
      <c r="Q24" s="30">
        <v>0</v>
      </c>
      <c r="R24" s="29">
        <v>0</v>
      </c>
      <c r="S24" s="53"/>
      <c r="T24" s="35" t="s">
        <v>224</v>
      </c>
    </row>
    <row r="25" spans="1:20" s="17" customFormat="1" ht="12" customHeight="1">
      <c r="A25" s="33"/>
      <c r="B25" s="33" t="s">
        <v>181</v>
      </c>
      <c r="C25" s="50" t="s">
        <v>180</v>
      </c>
      <c r="D25" s="54"/>
      <c r="E25" s="31">
        <v>45399</v>
      </c>
      <c r="F25" s="31">
        <v>59190</v>
      </c>
      <c r="G25" s="31">
        <v>64006</v>
      </c>
      <c r="H25" s="31">
        <v>61616</v>
      </c>
      <c r="I25" s="31">
        <v>38245</v>
      </c>
      <c r="J25" s="30">
        <v>30.4</v>
      </c>
      <c r="K25" s="30">
        <v>8.1</v>
      </c>
      <c r="L25" s="30">
        <v>-3.7</v>
      </c>
      <c r="M25" s="30">
        <v>-37.9</v>
      </c>
      <c r="N25" s="30">
        <v>0.3</v>
      </c>
      <c r="O25" s="30">
        <v>0.4</v>
      </c>
      <c r="P25" s="30">
        <v>0.5</v>
      </c>
      <c r="Q25" s="30">
        <v>0.4</v>
      </c>
      <c r="R25" s="29">
        <v>0.3</v>
      </c>
      <c r="S25" s="53"/>
      <c r="T25" s="35" t="s">
        <v>223</v>
      </c>
    </row>
    <row r="26" spans="1:20" s="17" customFormat="1" ht="12" customHeight="1">
      <c r="A26" s="33"/>
      <c r="B26" s="33" t="s">
        <v>179</v>
      </c>
      <c r="C26" s="50" t="s">
        <v>178</v>
      </c>
      <c r="D26" s="54"/>
      <c r="E26" s="52">
        <v>114495</v>
      </c>
      <c r="F26" s="52">
        <v>125876</v>
      </c>
      <c r="G26" s="52">
        <v>139481</v>
      </c>
      <c r="H26" s="52">
        <v>148439</v>
      </c>
      <c r="I26" s="31">
        <v>110230</v>
      </c>
      <c r="J26" s="30">
        <v>9.9</v>
      </c>
      <c r="K26" s="30">
        <v>10.8</v>
      </c>
      <c r="L26" s="30">
        <v>6.4</v>
      </c>
      <c r="M26" s="30">
        <v>-25.7</v>
      </c>
      <c r="N26" s="30">
        <v>0.8</v>
      </c>
      <c r="O26" s="30">
        <v>0.9</v>
      </c>
      <c r="P26" s="30">
        <v>1</v>
      </c>
      <c r="Q26" s="30">
        <v>1.1000000000000001</v>
      </c>
      <c r="R26" s="29">
        <v>0.8</v>
      </c>
      <c r="S26" s="53"/>
      <c r="T26" s="35" t="s">
        <v>222</v>
      </c>
    </row>
    <row r="27" spans="1:20" s="17" customFormat="1" ht="12" customHeight="1">
      <c r="A27" s="33"/>
      <c r="B27" s="33" t="s">
        <v>177</v>
      </c>
      <c r="C27" s="50" t="s">
        <v>176</v>
      </c>
      <c r="D27" s="54"/>
      <c r="E27" s="52">
        <v>90027</v>
      </c>
      <c r="F27" s="52">
        <v>100686</v>
      </c>
      <c r="G27" s="52">
        <v>108730</v>
      </c>
      <c r="H27" s="52">
        <v>109889</v>
      </c>
      <c r="I27" s="31">
        <v>114682</v>
      </c>
      <c r="J27" s="30">
        <v>11.8</v>
      </c>
      <c r="K27" s="30">
        <v>8</v>
      </c>
      <c r="L27" s="30">
        <v>1.1000000000000001</v>
      </c>
      <c r="M27" s="30">
        <v>4.4000000000000004</v>
      </c>
      <c r="N27" s="30">
        <v>0.7</v>
      </c>
      <c r="O27" s="30">
        <v>0.7</v>
      </c>
      <c r="P27" s="30">
        <v>0.8</v>
      </c>
      <c r="Q27" s="30">
        <v>0.8</v>
      </c>
      <c r="R27" s="29">
        <v>0.9</v>
      </c>
      <c r="S27" s="53"/>
      <c r="T27" s="35" t="s">
        <v>221</v>
      </c>
    </row>
    <row r="28" spans="1:20" s="17" customFormat="1" ht="12" customHeight="1">
      <c r="A28" s="33"/>
      <c r="B28" s="33" t="s">
        <v>175</v>
      </c>
      <c r="C28" s="50" t="s">
        <v>174</v>
      </c>
      <c r="D28" s="54"/>
      <c r="E28" s="31">
        <v>217224</v>
      </c>
      <c r="F28" s="31">
        <v>242981</v>
      </c>
      <c r="G28" s="31">
        <v>221543</v>
      </c>
      <c r="H28" s="31">
        <v>220459</v>
      </c>
      <c r="I28" s="31">
        <v>202024</v>
      </c>
      <c r="J28" s="30">
        <v>11.9</v>
      </c>
      <c r="K28" s="30">
        <v>-8.8000000000000007</v>
      </c>
      <c r="L28" s="30">
        <v>-0.5</v>
      </c>
      <c r="M28" s="30">
        <v>-8.4</v>
      </c>
      <c r="N28" s="30">
        <v>1.6</v>
      </c>
      <c r="O28" s="30">
        <v>1.7</v>
      </c>
      <c r="P28" s="30">
        <v>1.6</v>
      </c>
      <c r="Q28" s="30">
        <v>1.6</v>
      </c>
      <c r="R28" s="29">
        <v>1.5</v>
      </c>
      <c r="S28" s="53"/>
      <c r="T28" s="35" t="s">
        <v>220</v>
      </c>
    </row>
    <row r="29" spans="1:20" s="39" customFormat="1" ht="12" customHeight="1">
      <c r="A29" s="33"/>
      <c r="B29" s="33" t="s">
        <v>173</v>
      </c>
      <c r="C29" s="50" t="s">
        <v>172</v>
      </c>
      <c r="D29" s="32"/>
      <c r="E29" s="31">
        <v>3823</v>
      </c>
      <c r="F29" s="31">
        <v>3699</v>
      </c>
      <c r="G29" s="31">
        <v>2853</v>
      </c>
      <c r="H29" s="31">
        <v>3352</v>
      </c>
      <c r="I29" s="31">
        <v>5898</v>
      </c>
      <c r="J29" s="30">
        <v>-3.2</v>
      </c>
      <c r="K29" s="30">
        <v>-22.9</v>
      </c>
      <c r="L29" s="30">
        <v>17.5</v>
      </c>
      <c r="M29" s="30">
        <v>76</v>
      </c>
      <c r="N29" s="30">
        <v>0</v>
      </c>
      <c r="O29" s="30">
        <v>0</v>
      </c>
      <c r="P29" s="30">
        <v>0</v>
      </c>
      <c r="Q29" s="30">
        <v>0</v>
      </c>
      <c r="R29" s="29">
        <v>0</v>
      </c>
      <c r="S29" s="28"/>
      <c r="T29" s="47" t="s">
        <v>219</v>
      </c>
    </row>
    <row r="30" spans="1:20" s="17" customFormat="1" ht="12" customHeight="1">
      <c r="A30" s="33"/>
      <c r="B30" s="33" t="s">
        <v>171</v>
      </c>
      <c r="C30" s="50" t="s">
        <v>170</v>
      </c>
      <c r="D30" s="54"/>
      <c r="E30" s="31">
        <v>153837</v>
      </c>
      <c r="F30" s="31">
        <v>221496</v>
      </c>
      <c r="G30" s="31">
        <v>208399</v>
      </c>
      <c r="H30" s="31">
        <v>177039</v>
      </c>
      <c r="I30" s="31">
        <v>161999</v>
      </c>
      <c r="J30" s="30">
        <v>44</v>
      </c>
      <c r="K30" s="30">
        <v>-5.9</v>
      </c>
      <c r="L30" s="30">
        <v>-15</v>
      </c>
      <c r="M30" s="30">
        <v>-8.5</v>
      </c>
      <c r="N30" s="30">
        <v>1.1000000000000001</v>
      </c>
      <c r="O30" s="30">
        <v>1.6</v>
      </c>
      <c r="P30" s="30">
        <v>1.5</v>
      </c>
      <c r="Q30" s="30">
        <v>1.3</v>
      </c>
      <c r="R30" s="29">
        <v>1.2</v>
      </c>
      <c r="S30" s="53"/>
      <c r="T30" s="35" t="s">
        <v>218</v>
      </c>
    </row>
    <row r="31" spans="1:20" s="17" customFormat="1" ht="12" customHeight="1">
      <c r="A31" s="33"/>
      <c r="B31" s="33" t="s">
        <v>169</v>
      </c>
      <c r="C31" s="50" t="s">
        <v>168</v>
      </c>
      <c r="D31" s="54"/>
      <c r="E31" s="31">
        <v>2737</v>
      </c>
      <c r="F31" s="31">
        <v>1231</v>
      </c>
      <c r="G31" s="31">
        <v>1682</v>
      </c>
      <c r="H31" s="31">
        <v>1005</v>
      </c>
      <c r="I31" s="31">
        <v>2266</v>
      </c>
      <c r="J31" s="30">
        <v>-55</v>
      </c>
      <c r="K31" s="30">
        <v>36.6</v>
      </c>
      <c r="L31" s="30">
        <v>-40.200000000000003</v>
      </c>
      <c r="M31" s="30">
        <v>125.5</v>
      </c>
      <c r="N31" s="30">
        <v>0</v>
      </c>
      <c r="O31" s="30">
        <v>0</v>
      </c>
      <c r="P31" s="30">
        <v>0</v>
      </c>
      <c r="Q31" s="30">
        <v>0</v>
      </c>
      <c r="R31" s="29">
        <v>0</v>
      </c>
      <c r="S31" s="53"/>
      <c r="T31" s="35" t="s">
        <v>217</v>
      </c>
    </row>
    <row r="32" spans="1:20" s="17" customFormat="1" ht="12" customHeight="1">
      <c r="A32" s="33"/>
      <c r="B32" s="33" t="s">
        <v>167</v>
      </c>
      <c r="C32" s="50" t="s">
        <v>235</v>
      </c>
      <c r="D32" s="54"/>
      <c r="E32" s="31">
        <v>158997</v>
      </c>
      <c r="F32" s="31">
        <v>151457</v>
      </c>
      <c r="G32" s="31">
        <v>143669</v>
      </c>
      <c r="H32" s="31">
        <v>109187</v>
      </c>
      <c r="I32" s="31">
        <v>124443</v>
      </c>
      <c r="J32" s="30">
        <v>-4.7</v>
      </c>
      <c r="K32" s="30">
        <v>-5.0999999999999996</v>
      </c>
      <c r="L32" s="30">
        <v>-24</v>
      </c>
      <c r="M32" s="30">
        <v>14</v>
      </c>
      <c r="N32" s="30">
        <v>1.2</v>
      </c>
      <c r="O32" s="30">
        <v>1.1000000000000001</v>
      </c>
      <c r="P32" s="30">
        <v>1</v>
      </c>
      <c r="Q32" s="30">
        <v>0.8</v>
      </c>
      <c r="R32" s="29">
        <v>0.9</v>
      </c>
      <c r="S32" s="53"/>
      <c r="T32" s="35" t="s">
        <v>216</v>
      </c>
    </row>
    <row r="33" spans="1:20" s="39" customFormat="1" ht="12" customHeight="1">
      <c r="A33" s="33"/>
      <c r="B33" s="33" t="s">
        <v>166</v>
      </c>
      <c r="C33" s="50" t="s">
        <v>165</v>
      </c>
      <c r="D33" s="56"/>
      <c r="E33" s="31">
        <v>60246</v>
      </c>
      <c r="F33" s="31">
        <v>58975</v>
      </c>
      <c r="G33" s="31">
        <v>55558</v>
      </c>
      <c r="H33" s="31">
        <v>62114</v>
      </c>
      <c r="I33" s="31">
        <v>45069</v>
      </c>
      <c r="J33" s="30">
        <v>-2.1</v>
      </c>
      <c r="K33" s="30">
        <v>-5.8</v>
      </c>
      <c r="L33" s="30">
        <v>11.8</v>
      </c>
      <c r="M33" s="30">
        <v>-27.4</v>
      </c>
      <c r="N33" s="30">
        <v>0.4</v>
      </c>
      <c r="O33" s="30">
        <v>0.4</v>
      </c>
      <c r="P33" s="30">
        <v>0.4</v>
      </c>
      <c r="Q33" s="30">
        <v>0.4</v>
      </c>
      <c r="R33" s="29">
        <v>0.3</v>
      </c>
      <c r="S33" s="55"/>
      <c r="T33" s="47" t="s">
        <v>215</v>
      </c>
    </row>
    <row r="34" spans="1:20" s="17" customFormat="1" ht="12" customHeight="1">
      <c r="A34" s="33"/>
      <c r="B34" s="33" t="s">
        <v>164</v>
      </c>
      <c r="C34" s="50" t="s">
        <v>163</v>
      </c>
      <c r="D34" s="54"/>
      <c r="E34" s="31">
        <v>87263</v>
      </c>
      <c r="F34" s="31">
        <v>93105</v>
      </c>
      <c r="G34" s="31">
        <v>90448</v>
      </c>
      <c r="H34" s="31">
        <v>94928</v>
      </c>
      <c r="I34" s="31">
        <v>107617</v>
      </c>
      <c r="J34" s="30">
        <v>6.7</v>
      </c>
      <c r="K34" s="30">
        <v>-2.9</v>
      </c>
      <c r="L34" s="30">
        <v>5</v>
      </c>
      <c r="M34" s="30">
        <v>13.4</v>
      </c>
      <c r="N34" s="30">
        <v>0.6</v>
      </c>
      <c r="O34" s="30">
        <v>0.7</v>
      </c>
      <c r="P34" s="30">
        <v>0.6</v>
      </c>
      <c r="Q34" s="30">
        <v>0.7</v>
      </c>
      <c r="R34" s="29">
        <v>0.8</v>
      </c>
      <c r="S34" s="53"/>
      <c r="T34" s="35" t="s">
        <v>214</v>
      </c>
    </row>
    <row r="35" spans="1:20" s="39" customFormat="1" ht="12" customHeight="1">
      <c r="A35" s="33" t="s">
        <v>162</v>
      </c>
      <c r="B35" s="187" t="s">
        <v>161</v>
      </c>
      <c r="C35" s="187"/>
      <c r="D35" s="32"/>
      <c r="E35" s="31">
        <v>267925</v>
      </c>
      <c r="F35" s="31">
        <v>273617</v>
      </c>
      <c r="G35" s="31">
        <v>271754</v>
      </c>
      <c r="H35" s="31">
        <v>282300</v>
      </c>
      <c r="I35" s="31">
        <v>278937</v>
      </c>
      <c r="J35" s="30">
        <v>2.1</v>
      </c>
      <c r="K35" s="30">
        <v>-0.7</v>
      </c>
      <c r="L35" s="30">
        <v>3.9</v>
      </c>
      <c r="M35" s="30">
        <v>-1.2</v>
      </c>
      <c r="N35" s="30">
        <v>2</v>
      </c>
      <c r="O35" s="30">
        <v>2</v>
      </c>
      <c r="P35" s="30">
        <v>1.9</v>
      </c>
      <c r="Q35" s="30">
        <v>2</v>
      </c>
      <c r="R35" s="29">
        <v>2.1</v>
      </c>
      <c r="S35" s="28"/>
      <c r="T35" s="35" t="s">
        <v>213</v>
      </c>
    </row>
    <row r="36" spans="1:20" s="17" customFormat="1" ht="12" customHeight="1">
      <c r="A36" s="33"/>
      <c r="B36" s="33" t="s">
        <v>6</v>
      </c>
      <c r="C36" s="50" t="s">
        <v>160</v>
      </c>
      <c r="D36" s="32"/>
      <c r="E36" s="31">
        <v>121813</v>
      </c>
      <c r="F36" s="31">
        <v>123486</v>
      </c>
      <c r="G36" s="31">
        <v>125224</v>
      </c>
      <c r="H36" s="31">
        <v>129515</v>
      </c>
      <c r="I36" s="31">
        <v>126653</v>
      </c>
      <c r="J36" s="30">
        <v>1.4</v>
      </c>
      <c r="K36" s="30">
        <v>1.4</v>
      </c>
      <c r="L36" s="30">
        <v>3.4</v>
      </c>
      <c r="M36" s="30">
        <v>-2.2000000000000002</v>
      </c>
      <c r="N36" s="30">
        <v>0.9</v>
      </c>
      <c r="O36" s="30">
        <v>0.9</v>
      </c>
      <c r="P36" s="30">
        <v>0.9</v>
      </c>
      <c r="Q36" s="30">
        <v>0.9</v>
      </c>
      <c r="R36" s="29">
        <v>0.9</v>
      </c>
      <c r="S36" s="28"/>
      <c r="T36" s="35" t="s">
        <v>82</v>
      </c>
    </row>
    <row r="37" spans="1:20" s="17" customFormat="1" ht="12" customHeight="1">
      <c r="A37" s="33"/>
      <c r="B37" s="33" t="s">
        <v>25</v>
      </c>
      <c r="C37" s="50" t="s">
        <v>159</v>
      </c>
      <c r="D37" s="32"/>
      <c r="E37" s="31">
        <v>146112</v>
      </c>
      <c r="F37" s="31">
        <v>150131</v>
      </c>
      <c r="G37" s="31">
        <v>146530</v>
      </c>
      <c r="H37" s="31">
        <v>152785</v>
      </c>
      <c r="I37" s="31">
        <v>152284</v>
      </c>
      <c r="J37" s="30">
        <v>2.8</v>
      </c>
      <c r="K37" s="30">
        <v>-2.4</v>
      </c>
      <c r="L37" s="30">
        <v>4.3</v>
      </c>
      <c r="M37" s="30">
        <v>-0.3</v>
      </c>
      <c r="N37" s="30">
        <v>1.1000000000000001</v>
      </c>
      <c r="O37" s="30">
        <v>1.1000000000000001</v>
      </c>
      <c r="P37" s="30">
        <v>1</v>
      </c>
      <c r="Q37" s="30">
        <v>1.1000000000000001</v>
      </c>
      <c r="R37" s="29">
        <v>1.1000000000000001</v>
      </c>
      <c r="S37" s="28"/>
      <c r="T37" s="35" t="s">
        <v>68</v>
      </c>
    </row>
    <row r="38" spans="1:20" s="17" customFormat="1" ht="12" customHeight="1">
      <c r="A38" s="33" t="s">
        <v>158</v>
      </c>
      <c r="B38" s="187" t="s">
        <v>157</v>
      </c>
      <c r="C38" s="187"/>
      <c r="D38" s="32"/>
      <c r="E38" s="52">
        <v>634907</v>
      </c>
      <c r="F38" s="52">
        <v>625467</v>
      </c>
      <c r="G38" s="52">
        <v>649806</v>
      </c>
      <c r="H38" s="31">
        <v>690421</v>
      </c>
      <c r="I38" s="31">
        <v>721670</v>
      </c>
      <c r="J38" s="30">
        <v>-1.5</v>
      </c>
      <c r="K38" s="30">
        <v>3.9</v>
      </c>
      <c r="L38" s="30">
        <v>6.3</v>
      </c>
      <c r="M38" s="30">
        <v>4.5</v>
      </c>
      <c r="N38" s="30">
        <v>4.7</v>
      </c>
      <c r="O38" s="30">
        <v>4.5</v>
      </c>
      <c r="P38" s="30">
        <v>4.5999999999999996</v>
      </c>
      <c r="Q38" s="30">
        <v>4.9000000000000004</v>
      </c>
      <c r="R38" s="29">
        <v>5.4</v>
      </c>
      <c r="S38" s="28"/>
      <c r="T38" s="35" t="s">
        <v>57</v>
      </c>
    </row>
    <row r="39" spans="1:20" s="17" customFormat="1" ht="12" customHeight="1">
      <c r="A39" s="33" t="s">
        <v>156</v>
      </c>
      <c r="B39" s="187" t="s">
        <v>155</v>
      </c>
      <c r="C39" s="187"/>
      <c r="D39" s="32"/>
      <c r="E39" s="31">
        <v>3046901</v>
      </c>
      <c r="F39" s="31">
        <v>3178732</v>
      </c>
      <c r="G39" s="31">
        <v>3266598</v>
      </c>
      <c r="H39" s="31">
        <v>3163758</v>
      </c>
      <c r="I39" s="31">
        <v>2890355</v>
      </c>
      <c r="J39" s="30">
        <v>4.3</v>
      </c>
      <c r="K39" s="30">
        <v>2.8</v>
      </c>
      <c r="L39" s="30">
        <v>-3.1</v>
      </c>
      <c r="M39" s="30">
        <v>-8.6</v>
      </c>
      <c r="N39" s="30">
        <v>22.3</v>
      </c>
      <c r="O39" s="30">
        <v>22.7</v>
      </c>
      <c r="P39" s="30">
        <v>23</v>
      </c>
      <c r="Q39" s="30">
        <v>22.4</v>
      </c>
      <c r="R39" s="29">
        <v>21.6</v>
      </c>
      <c r="S39" s="28"/>
      <c r="T39" s="35" t="s">
        <v>54</v>
      </c>
    </row>
    <row r="40" spans="1:20" s="17" customFormat="1" ht="12" customHeight="1">
      <c r="A40" s="33"/>
      <c r="B40" s="33" t="s">
        <v>6</v>
      </c>
      <c r="C40" s="50" t="s">
        <v>154</v>
      </c>
      <c r="D40" s="32"/>
      <c r="E40" s="31">
        <v>2221993</v>
      </c>
      <c r="F40" s="31">
        <v>2339979</v>
      </c>
      <c r="G40" s="31">
        <v>2417067</v>
      </c>
      <c r="H40" s="31">
        <v>2319866</v>
      </c>
      <c r="I40" s="31">
        <v>2072269</v>
      </c>
      <c r="J40" s="30">
        <v>5.3</v>
      </c>
      <c r="K40" s="30">
        <v>3.3</v>
      </c>
      <c r="L40" s="30">
        <v>-4</v>
      </c>
      <c r="M40" s="30">
        <v>-10.7</v>
      </c>
      <c r="N40" s="30">
        <v>16.3</v>
      </c>
      <c r="O40" s="30">
        <v>16.7</v>
      </c>
      <c r="P40" s="30">
        <v>17</v>
      </c>
      <c r="Q40" s="30">
        <v>16.399999999999999</v>
      </c>
      <c r="R40" s="29">
        <v>15.5</v>
      </c>
      <c r="S40" s="28"/>
      <c r="T40" s="35" t="s">
        <v>82</v>
      </c>
    </row>
    <row r="41" spans="1:20" s="17" customFormat="1" ht="12" customHeight="1">
      <c r="A41" s="33"/>
      <c r="B41" s="33" t="s">
        <v>25</v>
      </c>
      <c r="C41" s="50" t="s">
        <v>153</v>
      </c>
      <c r="D41" s="32"/>
      <c r="E41" s="31">
        <v>824908</v>
      </c>
      <c r="F41" s="31">
        <v>838753</v>
      </c>
      <c r="G41" s="31">
        <v>849531</v>
      </c>
      <c r="H41" s="31">
        <v>843892</v>
      </c>
      <c r="I41" s="31">
        <v>818086</v>
      </c>
      <c r="J41" s="30">
        <v>1.7</v>
      </c>
      <c r="K41" s="30">
        <v>1.3</v>
      </c>
      <c r="L41" s="30">
        <v>-0.7</v>
      </c>
      <c r="M41" s="30">
        <v>-3.1</v>
      </c>
      <c r="N41" s="30">
        <v>6</v>
      </c>
      <c r="O41" s="30">
        <v>6</v>
      </c>
      <c r="P41" s="30">
        <v>6</v>
      </c>
      <c r="Q41" s="30">
        <v>6</v>
      </c>
      <c r="R41" s="29">
        <v>6.1</v>
      </c>
      <c r="S41" s="28"/>
      <c r="T41" s="35" t="s">
        <v>68</v>
      </c>
    </row>
    <row r="42" spans="1:20" s="17" customFormat="1" ht="12" customHeight="1">
      <c r="A42" s="33" t="s">
        <v>152</v>
      </c>
      <c r="B42" s="187" t="s">
        <v>151</v>
      </c>
      <c r="C42" s="187"/>
      <c r="D42" s="32"/>
      <c r="E42" s="31">
        <v>1019733</v>
      </c>
      <c r="F42" s="31">
        <v>1053791</v>
      </c>
      <c r="G42" s="31">
        <v>1045986</v>
      </c>
      <c r="H42" s="31">
        <v>1039267</v>
      </c>
      <c r="I42" s="31">
        <v>684743</v>
      </c>
      <c r="J42" s="30">
        <v>3.3</v>
      </c>
      <c r="K42" s="30">
        <v>-0.7</v>
      </c>
      <c r="L42" s="30">
        <v>-0.6</v>
      </c>
      <c r="M42" s="30">
        <v>-34.1</v>
      </c>
      <c r="N42" s="30">
        <v>7.5</v>
      </c>
      <c r="O42" s="30">
        <v>7.5</v>
      </c>
      <c r="P42" s="30">
        <v>7.4</v>
      </c>
      <c r="Q42" s="30">
        <v>7.4</v>
      </c>
      <c r="R42" s="29">
        <v>5.0999999999999996</v>
      </c>
      <c r="S42" s="28"/>
      <c r="T42" s="35" t="s">
        <v>51</v>
      </c>
    </row>
    <row r="43" spans="1:20" s="17" customFormat="1" ht="12" customHeight="1">
      <c r="A43" s="33" t="s">
        <v>150</v>
      </c>
      <c r="B43" s="187" t="s">
        <v>149</v>
      </c>
      <c r="C43" s="187"/>
      <c r="D43" s="32"/>
      <c r="E43" s="31">
        <v>360197</v>
      </c>
      <c r="F43" s="31">
        <v>370914</v>
      </c>
      <c r="G43" s="31">
        <v>376474</v>
      </c>
      <c r="H43" s="31">
        <v>352828</v>
      </c>
      <c r="I43" s="31">
        <v>228007</v>
      </c>
      <c r="J43" s="30">
        <v>3</v>
      </c>
      <c r="K43" s="30">
        <v>1.5</v>
      </c>
      <c r="L43" s="30">
        <v>-6.3</v>
      </c>
      <c r="M43" s="30">
        <v>-35.4</v>
      </c>
      <c r="N43" s="30">
        <v>2.6</v>
      </c>
      <c r="O43" s="30">
        <v>2.7</v>
      </c>
      <c r="P43" s="30">
        <v>2.7</v>
      </c>
      <c r="Q43" s="30">
        <v>2.5</v>
      </c>
      <c r="R43" s="29">
        <v>1.7</v>
      </c>
      <c r="S43" s="28"/>
      <c r="T43" s="35" t="s">
        <v>212</v>
      </c>
    </row>
    <row r="44" spans="1:20" s="17" customFormat="1" ht="12" customHeight="1">
      <c r="A44" s="33" t="s">
        <v>148</v>
      </c>
      <c r="B44" s="187" t="s">
        <v>147</v>
      </c>
      <c r="C44" s="187"/>
      <c r="D44" s="32"/>
      <c r="E44" s="31">
        <v>1116098</v>
      </c>
      <c r="F44" s="31">
        <v>1103641</v>
      </c>
      <c r="G44" s="31">
        <v>1121623</v>
      </c>
      <c r="H44" s="31">
        <v>1102707</v>
      </c>
      <c r="I44" s="31">
        <v>1113700</v>
      </c>
      <c r="J44" s="30">
        <v>-1.1000000000000001</v>
      </c>
      <c r="K44" s="30">
        <v>1.6</v>
      </c>
      <c r="L44" s="30">
        <v>-1.7</v>
      </c>
      <c r="M44" s="30">
        <v>1</v>
      </c>
      <c r="N44" s="30">
        <v>8.1999999999999993</v>
      </c>
      <c r="O44" s="30">
        <v>7.9</v>
      </c>
      <c r="P44" s="30">
        <v>7.9</v>
      </c>
      <c r="Q44" s="30">
        <v>7.8</v>
      </c>
      <c r="R44" s="29">
        <v>8.3000000000000007</v>
      </c>
      <c r="S44" s="28"/>
      <c r="T44" s="35" t="s">
        <v>211</v>
      </c>
    </row>
    <row r="45" spans="1:20" s="17" customFormat="1" ht="12" customHeight="1">
      <c r="A45" s="33"/>
      <c r="B45" s="33" t="s">
        <v>6</v>
      </c>
      <c r="C45" s="50" t="s">
        <v>146</v>
      </c>
      <c r="D45" s="32"/>
      <c r="E45" s="31">
        <v>573133</v>
      </c>
      <c r="F45" s="31">
        <v>561960</v>
      </c>
      <c r="G45" s="31">
        <v>562567</v>
      </c>
      <c r="H45" s="31">
        <v>526824</v>
      </c>
      <c r="I45" s="31">
        <v>557321</v>
      </c>
      <c r="J45" s="30">
        <v>-1.9</v>
      </c>
      <c r="K45" s="30">
        <v>0.1</v>
      </c>
      <c r="L45" s="30">
        <v>-6.4</v>
      </c>
      <c r="M45" s="30">
        <v>5.8</v>
      </c>
      <c r="N45" s="30">
        <v>4.2</v>
      </c>
      <c r="O45" s="30">
        <v>4</v>
      </c>
      <c r="P45" s="30">
        <v>4</v>
      </c>
      <c r="Q45" s="30">
        <v>3.7</v>
      </c>
      <c r="R45" s="29">
        <v>4.2</v>
      </c>
      <c r="S45" s="28"/>
      <c r="T45" s="35" t="s">
        <v>82</v>
      </c>
    </row>
    <row r="46" spans="1:20" s="17" customFormat="1" ht="12" customHeight="1">
      <c r="A46" s="33"/>
      <c r="B46" s="33" t="s">
        <v>25</v>
      </c>
      <c r="C46" s="51" t="s">
        <v>145</v>
      </c>
      <c r="D46" s="32"/>
      <c r="E46" s="31">
        <v>542965</v>
      </c>
      <c r="F46" s="31">
        <v>541681</v>
      </c>
      <c r="G46" s="31">
        <v>559056</v>
      </c>
      <c r="H46" s="31">
        <v>575883</v>
      </c>
      <c r="I46" s="31">
        <v>556379</v>
      </c>
      <c r="J46" s="30">
        <v>-0.2</v>
      </c>
      <c r="K46" s="30">
        <v>3.2</v>
      </c>
      <c r="L46" s="30">
        <v>3</v>
      </c>
      <c r="M46" s="30">
        <v>-3.4</v>
      </c>
      <c r="N46" s="30">
        <v>4</v>
      </c>
      <c r="O46" s="30">
        <v>3.9</v>
      </c>
      <c r="P46" s="30">
        <v>3.9</v>
      </c>
      <c r="Q46" s="30">
        <v>4.0999999999999996</v>
      </c>
      <c r="R46" s="29">
        <v>4.2</v>
      </c>
      <c r="S46" s="28"/>
      <c r="T46" s="35" t="s">
        <v>68</v>
      </c>
    </row>
    <row r="47" spans="1:20" s="17" customFormat="1" ht="12" customHeight="1">
      <c r="A47" s="33" t="s">
        <v>144</v>
      </c>
      <c r="B47" s="187" t="s">
        <v>143</v>
      </c>
      <c r="C47" s="187"/>
      <c r="D47" s="32"/>
      <c r="E47" s="31">
        <v>515348</v>
      </c>
      <c r="F47" s="31">
        <v>517206</v>
      </c>
      <c r="G47" s="31">
        <v>521021</v>
      </c>
      <c r="H47" s="31">
        <v>541899</v>
      </c>
      <c r="I47" s="31">
        <v>567463</v>
      </c>
      <c r="J47" s="30">
        <v>0.4</v>
      </c>
      <c r="K47" s="30">
        <v>0.7</v>
      </c>
      <c r="L47" s="30">
        <v>4</v>
      </c>
      <c r="M47" s="30">
        <v>4.7</v>
      </c>
      <c r="N47" s="30">
        <v>3.8</v>
      </c>
      <c r="O47" s="30">
        <v>3.7</v>
      </c>
      <c r="P47" s="30">
        <v>3.7</v>
      </c>
      <c r="Q47" s="30">
        <v>3.8</v>
      </c>
      <c r="R47" s="29">
        <v>4.2</v>
      </c>
      <c r="S47" s="28"/>
      <c r="T47" s="35" t="s">
        <v>210</v>
      </c>
    </row>
    <row r="48" spans="1:20" s="17" customFormat="1" ht="12" customHeight="1">
      <c r="A48" s="33" t="s">
        <v>142</v>
      </c>
      <c r="B48" s="187" t="s">
        <v>141</v>
      </c>
      <c r="C48" s="187"/>
      <c r="D48" s="32"/>
      <c r="E48" s="31">
        <v>1495032</v>
      </c>
      <c r="F48" s="31">
        <v>1510900</v>
      </c>
      <c r="G48" s="31">
        <v>1512906</v>
      </c>
      <c r="H48" s="31">
        <v>1528074</v>
      </c>
      <c r="I48" s="31">
        <v>1541907</v>
      </c>
      <c r="J48" s="30">
        <v>1.1000000000000001</v>
      </c>
      <c r="K48" s="30">
        <v>0.1</v>
      </c>
      <c r="L48" s="30">
        <v>1</v>
      </c>
      <c r="M48" s="30">
        <v>0.9</v>
      </c>
      <c r="N48" s="30">
        <v>11</v>
      </c>
      <c r="O48" s="30">
        <v>10.8</v>
      </c>
      <c r="P48" s="30">
        <v>10.7</v>
      </c>
      <c r="Q48" s="30">
        <v>10.8</v>
      </c>
      <c r="R48" s="29">
        <v>11.5</v>
      </c>
      <c r="S48" s="28"/>
      <c r="T48" s="35" t="s">
        <v>209</v>
      </c>
    </row>
    <row r="49" spans="1:20" s="17" customFormat="1" ht="12" customHeight="1">
      <c r="A49" s="33"/>
      <c r="B49" s="33" t="s">
        <v>6</v>
      </c>
      <c r="C49" s="50" t="s">
        <v>140</v>
      </c>
      <c r="D49" s="32"/>
      <c r="E49" s="31">
        <v>1110382</v>
      </c>
      <c r="F49" s="31">
        <v>1117987</v>
      </c>
      <c r="G49" s="31">
        <v>1115554</v>
      </c>
      <c r="H49" s="31">
        <v>1117262</v>
      </c>
      <c r="I49" s="31">
        <v>1128850</v>
      </c>
      <c r="J49" s="30">
        <v>0.7</v>
      </c>
      <c r="K49" s="30">
        <v>-0.2</v>
      </c>
      <c r="L49" s="30">
        <v>0.2</v>
      </c>
      <c r="M49" s="30">
        <v>1</v>
      </c>
      <c r="N49" s="30">
        <v>8.1</v>
      </c>
      <c r="O49" s="30">
        <v>8</v>
      </c>
      <c r="P49" s="30">
        <v>7.9</v>
      </c>
      <c r="Q49" s="30">
        <v>7.9</v>
      </c>
      <c r="R49" s="29">
        <v>8.4</v>
      </c>
      <c r="S49" s="28"/>
      <c r="T49" s="35" t="s">
        <v>82</v>
      </c>
    </row>
    <row r="50" spans="1:20" s="17" customFormat="1" ht="12" customHeight="1">
      <c r="A50" s="33"/>
      <c r="B50" s="33" t="s">
        <v>25</v>
      </c>
      <c r="C50" s="50" t="s">
        <v>139</v>
      </c>
      <c r="D50" s="32"/>
      <c r="E50" s="31">
        <v>384650</v>
      </c>
      <c r="F50" s="31">
        <v>392913</v>
      </c>
      <c r="G50" s="31">
        <v>397352</v>
      </c>
      <c r="H50" s="31">
        <v>410812</v>
      </c>
      <c r="I50" s="31">
        <v>413057</v>
      </c>
      <c r="J50" s="30">
        <v>2.1</v>
      </c>
      <c r="K50" s="30">
        <v>1.1000000000000001</v>
      </c>
      <c r="L50" s="30">
        <v>3.4</v>
      </c>
      <c r="M50" s="30">
        <v>0.5</v>
      </c>
      <c r="N50" s="30">
        <v>2.8</v>
      </c>
      <c r="O50" s="30">
        <v>2.8</v>
      </c>
      <c r="P50" s="30">
        <v>2.8</v>
      </c>
      <c r="Q50" s="30">
        <v>2.9</v>
      </c>
      <c r="R50" s="29">
        <v>3.1</v>
      </c>
      <c r="S50" s="28"/>
      <c r="T50" s="35" t="s">
        <v>68</v>
      </c>
    </row>
    <row r="51" spans="1:20" s="17" customFormat="1" ht="12" customHeight="1">
      <c r="A51" s="33" t="s">
        <v>138</v>
      </c>
      <c r="B51" s="187" t="s">
        <v>137</v>
      </c>
      <c r="C51" s="187"/>
      <c r="D51" s="32"/>
      <c r="E51" s="31">
        <v>1536548</v>
      </c>
      <c r="F51" s="31">
        <v>1543976</v>
      </c>
      <c r="G51" s="31">
        <v>1585129</v>
      </c>
      <c r="H51" s="31">
        <v>1629237</v>
      </c>
      <c r="I51" s="31">
        <v>1637306</v>
      </c>
      <c r="J51" s="30">
        <v>0.5</v>
      </c>
      <c r="K51" s="30">
        <v>2.7</v>
      </c>
      <c r="L51" s="30">
        <v>2.8</v>
      </c>
      <c r="M51" s="30">
        <v>0.5</v>
      </c>
      <c r="N51" s="30">
        <v>11.3</v>
      </c>
      <c r="O51" s="30">
        <v>11</v>
      </c>
      <c r="P51" s="30">
        <v>11.2</v>
      </c>
      <c r="Q51" s="30">
        <v>11.5</v>
      </c>
      <c r="R51" s="29">
        <v>12.2</v>
      </c>
      <c r="S51" s="28"/>
      <c r="T51" s="35" t="s">
        <v>208</v>
      </c>
    </row>
    <row r="52" spans="1:20" s="17" customFormat="1" ht="12" customHeight="1">
      <c r="A52" s="33" t="s">
        <v>136</v>
      </c>
      <c r="B52" s="187" t="s">
        <v>135</v>
      </c>
      <c r="C52" s="187"/>
      <c r="D52" s="32"/>
      <c r="E52" s="31">
        <v>614413</v>
      </c>
      <c r="F52" s="31">
        <v>629325</v>
      </c>
      <c r="G52" s="31">
        <v>642267</v>
      </c>
      <c r="H52" s="31">
        <v>637191</v>
      </c>
      <c r="I52" s="31">
        <v>635853</v>
      </c>
      <c r="J52" s="30">
        <v>2.4</v>
      </c>
      <c r="K52" s="30">
        <v>2.1</v>
      </c>
      <c r="L52" s="30">
        <v>-0.8</v>
      </c>
      <c r="M52" s="30">
        <v>-0.2</v>
      </c>
      <c r="N52" s="30">
        <v>4.5</v>
      </c>
      <c r="O52" s="30">
        <v>4.5</v>
      </c>
      <c r="P52" s="30">
        <v>4.5</v>
      </c>
      <c r="Q52" s="30">
        <v>4.5</v>
      </c>
      <c r="R52" s="29">
        <v>4.8</v>
      </c>
      <c r="S52" s="28"/>
      <c r="T52" s="35" t="s">
        <v>207</v>
      </c>
    </row>
    <row r="53" spans="1:20" s="17" customFormat="1" ht="12" customHeight="1">
      <c r="A53" s="33" t="s">
        <v>134</v>
      </c>
      <c r="B53" s="187" t="s">
        <v>133</v>
      </c>
      <c r="C53" s="187"/>
      <c r="D53" s="32"/>
      <c r="E53" s="31">
        <v>398053</v>
      </c>
      <c r="F53" s="31">
        <v>409528</v>
      </c>
      <c r="G53" s="31">
        <v>413106</v>
      </c>
      <c r="H53" s="31">
        <v>420164</v>
      </c>
      <c r="I53" s="31">
        <v>422870</v>
      </c>
      <c r="J53" s="30">
        <v>2.9</v>
      </c>
      <c r="K53" s="30">
        <v>0.9</v>
      </c>
      <c r="L53" s="30">
        <v>1.7</v>
      </c>
      <c r="M53" s="30">
        <v>0.6</v>
      </c>
      <c r="N53" s="30">
        <v>2.9</v>
      </c>
      <c r="O53" s="30">
        <v>2.9</v>
      </c>
      <c r="P53" s="30">
        <v>2.9</v>
      </c>
      <c r="Q53" s="30">
        <v>3</v>
      </c>
      <c r="R53" s="29">
        <v>3.2</v>
      </c>
      <c r="S53" s="28"/>
      <c r="T53" s="35" t="s">
        <v>206</v>
      </c>
    </row>
    <row r="54" spans="1:20" s="17" customFormat="1" ht="12" customHeight="1">
      <c r="A54" s="33" t="s">
        <v>132</v>
      </c>
      <c r="B54" s="187" t="s">
        <v>131</v>
      </c>
      <c r="C54" s="187"/>
      <c r="D54" s="32"/>
      <c r="E54" s="31">
        <v>816051</v>
      </c>
      <c r="F54" s="31">
        <v>819118</v>
      </c>
      <c r="G54" s="31">
        <v>836504</v>
      </c>
      <c r="H54" s="31">
        <v>861200</v>
      </c>
      <c r="I54" s="31">
        <v>868234</v>
      </c>
      <c r="J54" s="30">
        <v>0.4</v>
      </c>
      <c r="K54" s="30">
        <v>2.1</v>
      </c>
      <c r="L54" s="30">
        <v>3</v>
      </c>
      <c r="M54" s="30">
        <v>0.8</v>
      </c>
      <c r="N54" s="30">
        <v>6</v>
      </c>
      <c r="O54" s="30">
        <v>5.9</v>
      </c>
      <c r="P54" s="30">
        <v>5.9</v>
      </c>
      <c r="Q54" s="30">
        <v>6.1</v>
      </c>
      <c r="R54" s="29">
        <v>6.5</v>
      </c>
      <c r="S54" s="28"/>
      <c r="T54" s="35" t="s">
        <v>205</v>
      </c>
    </row>
    <row r="55" spans="1:20" s="17" customFormat="1" ht="12" customHeight="1">
      <c r="A55" s="33" t="s">
        <v>130</v>
      </c>
      <c r="B55" s="187" t="s">
        <v>129</v>
      </c>
      <c r="C55" s="187"/>
      <c r="D55" s="32"/>
      <c r="E55" s="31">
        <v>524947</v>
      </c>
      <c r="F55" s="31">
        <v>537096</v>
      </c>
      <c r="G55" s="31">
        <v>533269</v>
      </c>
      <c r="H55" s="31">
        <v>529784</v>
      </c>
      <c r="I55" s="31">
        <v>469818</v>
      </c>
      <c r="J55" s="30">
        <v>2.2999999999999998</v>
      </c>
      <c r="K55" s="30">
        <v>-0.7</v>
      </c>
      <c r="L55" s="30">
        <v>-0.7</v>
      </c>
      <c r="M55" s="30">
        <v>-11.3</v>
      </c>
      <c r="N55" s="30">
        <v>3.8</v>
      </c>
      <c r="O55" s="30">
        <v>3.8</v>
      </c>
      <c r="P55" s="30">
        <v>3.8</v>
      </c>
      <c r="Q55" s="30">
        <v>3.7</v>
      </c>
      <c r="R55" s="29">
        <v>3.5</v>
      </c>
      <c r="S55" s="28"/>
      <c r="T55" s="35" t="s">
        <v>204</v>
      </c>
    </row>
    <row r="56" spans="1:20" s="17" customFormat="1" ht="12" customHeight="1">
      <c r="A56" s="49"/>
      <c r="B56" s="182"/>
      <c r="C56" s="48"/>
      <c r="D56" s="32"/>
      <c r="E56" s="38"/>
      <c r="F56" s="38"/>
      <c r="G56" s="38"/>
      <c r="H56" s="38"/>
      <c r="I56" s="38"/>
      <c r="J56" s="38"/>
      <c r="K56" s="38"/>
      <c r="L56" s="38"/>
      <c r="M56" s="38"/>
      <c r="N56" s="38"/>
      <c r="O56" s="38"/>
      <c r="P56" s="38"/>
      <c r="Q56" s="38"/>
      <c r="R56" s="38"/>
      <c r="S56" s="28"/>
      <c r="T56" s="47"/>
    </row>
    <row r="57" spans="1:20" s="39" customFormat="1" ht="12" customHeight="1">
      <c r="A57" s="46" t="s">
        <v>128</v>
      </c>
      <c r="B57" s="186" t="s">
        <v>127</v>
      </c>
      <c r="C57" s="186"/>
      <c r="D57" s="45"/>
      <c r="E57" s="44">
        <v>13545084</v>
      </c>
      <c r="F57" s="44">
        <v>13862323</v>
      </c>
      <c r="G57" s="44">
        <v>14064437</v>
      </c>
      <c r="H57" s="44">
        <v>14019914</v>
      </c>
      <c r="I57" s="44">
        <v>13241541</v>
      </c>
      <c r="J57" s="43">
        <v>2.2999999999999998</v>
      </c>
      <c r="K57" s="43">
        <v>1.5</v>
      </c>
      <c r="L57" s="43">
        <v>-0.3</v>
      </c>
      <c r="M57" s="43">
        <v>-5.6</v>
      </c>
      <c r="N57" s="43">
        <v>99.2</v>
      </c>
      <c r="O57" s="43">
        <v>99.2</v>
      </c>
      <c r="P57" s="43">
        <v>99.1</v>
      </c>
      <c r="Q57" s="43">
        <v>99.2</v>
      </c>
      <c r="R57" s="42">
        <v>99</v>
      </c>
      <c r="S57" s="41"/>
      <c r="T57" s="40" t="s">
        <v>203</v>
      </c>
    </row>
    <row r="58" spans="1:20" s="17" customFormat="1" ht="12" customHeight="1">
      <c r="A58" s="49"/>
      <c r="B58" s="182"/>
      <c r="C58" s="48"/>
      <c r="D58" s="32"/>
      <c r="E58" s="38"/>
      <c r="F58" s="38"/>
      <c r="G58" s="38"/>
      <c r="H58" s="38"/>
      <c r="I58" s="38"/>
      <c r="J58" s="30"/>
      <c r="K58" s="30"/>
      <c r="L58" s="30"/>
      <c r="M58" s="30"/>
      <c r="N58" s="30"/>
      <c r="O58" s="30"/>
      <c r="P58" s="30"/>
      <c r="Q58" s="30"/>
      <c r="R58" s="29"/>
      <c r="S58" s="28"/>
      <c r="T58" s="47"/>
    </row>
    <row r="59" spans="1:20" s="17" customFormat="1" ht="12" customHeight="1">
      <c r="A59" s="33" t="s">
        <v>126</v>
      </c>
      <c r="B59" s="187" t="s">
        <v>125</v>
      </c>
      <c r="C59" s="187"/>
      <c r="D59" s="32"/>
      <c r="E59" s="31">
        <v>219657</v>
      </c>
      <c r="F59" s="31">
        <v>244247</v>
      </c>
      <c r="G59" s="31">
        <v>258276</v>
      </c>
      <c r="H59" s="31">
        <v>260689</v>
      </c>
      <c r="I59" s="31">
        <v>266455</v>
      </c>
      <c r="J59" s="30">
        <v>11.2</v>
      </c>
      <c r="K59" s="30">
        <v>5.7</v>
      </c>
      <c r="L59" s="30">
        <v>0.9</v>
      </c>
      <c r="M59" s="30">
        <v>2.2000000000000002</v>
      </c>
      <c r="N59" s="30">
        <v>1.6</v>
      </c>
      <c r="O59" s="30">
        <v>1.7</v>
      </c>
      <c r="P59" s="30">
        <v>1.8</v>
      </c>
      <c r="Q59" s="30">
        <v>1.8</v>
      </c>
      <c r="R59" s="29">
        <v>2</v>
      </c>
      <c r="S59" s="28"/>
      <c r="T59" s="35" t="s">
        <v>202</v>
      </c>
    </row>
    <row r="60" spans="1:20" s="17" customFormat="1" ht="12" customHeight="1">
      <c r="A60" s="33" t="s">
        <v>124</v>
      </c>
      <c r="B60" s="187" t="s">
        <v>123</v>
      </c>
      <c r="C60" s="187"/>
      <c r="D60" s="32"/>
      <c r="E60" s="31">
        <v>114764</v>
      </c>
      <c r="F60" s="31">
        <v>130867</v>
      </c>
      <c r="G60" s="31">
        <v>135263</v>
      </c>
      <c r="H60" s="31">
        <v>150572</v>
      </c>
      <c r="I60" s="31">
        <v>135465</v>
      </c>
      <c r="J60" s="30">
        <v>14</v>
      </c>
      <c r="K60" s="30">
        <v>3.4</v>
      </c>
      <c r="L60" s="30">
        <v>11.3</v>
      </c>
      <c r="M60" s="30">
        <v>-10</v>
      </c>
      <c r="N60" s="30">
        <v>0.8</v>
      </c>
      <c r="O60" s="30">
        <v>0.9</v>
      </c>
      <c r="P60" s="30">
        <v>1</v>
      </c>
      <c r="Q60" s="30">
        <v>1.1000000000000001</v>
      </c>
      <c r="R60" s="29">
        <v>1</v>
      </c>
      <c r="S60" s="28"/>
      <c r="T60" s="35" t="s">
        <v>201</v>
      </c>
    </row>
    <row r="61" spans="1:20" s="17" customFormat="1" ht="12" customHeight="1">
      <c r="A61" s="49"/>
      <c r="B61" s="182"/>
      <c r="C61" s="48"/>
      <c r="D61" s="32"/>
      <c r="E61" s="38"/>
      <c r="F61" s="38"/>
      <c r="G61" s="38"/>
      <c r="H61" s="38"/>
      <c r="I61" s="38"/>
      <c r="J61" s="30"/>
      <c r="K61" s="30"/>
      <c r="L61" s="30"/>
      <c r="M61" s="30"/>
      <c r="N61" s="30"/>
      <c r="O61" s="30"/>
      <c r="P61" s="30"/>
      <c r="Q61" s="30"/>
      <c r="R61" s="29"/>
      <c r="S61" s="28"/>
      <c r="T61" s="47"/>
    </row>
    <row r="62" spans="1:20" s="39" customFormat="1" ht="12" customHeight="1">
      <c r="A62" s="46" t="s">
        <v>122</v>
      </c>
      <c r="B62" s="186" t="s">
        <v>121</v>
      </c>
      <c r="C62" s="186"/>
      <c r="D62" s="45"/>
      <c r="E62" s="44">
        <v>13649977</v>
      </c>
      <c r="F62" s="44">
        <v>13975703</v>
      </c>
      <c r="G62" s="44">
        <v>14187450</v>
      </c>
      <c r="H62" s="44">
        <v>14130031</v>
      </c>
      <c r="I62" s="44">
        <v>13372531</v>
      </c>
      <c r="J62" s="43">
        <v>2.4</v>
      </c>
      <c r="K62" s="43">
        <v>1.5</v>
      </c>
      <c r="L62" s="43">
        <v>-0.4</v>
      </c>
      <c r="M62" s="43">
        <v>-5.4</v>
      </c>
      <c r="N62" s="43">
        <v>100</v>
      </c>
      <c r="O62" s="43">
        <v>100</v>
      </c>
      <c r="P62" s="43">
        <v>100</v>
      </c>
      <c r="Q62" s="43">
        <v>100</v>
      </c>
      <c r="R62" s="42">
        <v>100</v>
      </c>
      <c r="S62" s="41"/>
      <c r="T62" s="40" t="s">
        <v>200</v>
      </c>
    </row>
    <row r="63" spans="1:20" s="17" customFormat="1" ht="12" customHeight="1">
      <c r="A63" s="33"/>
      <c r="B63" s="34"/>
      <c r="C63" s="183"/>
      <c r="D63" s="32"/>
      <c r="E63" s="38"/>
      <c r="F63" s="38"/>
      <c r="G63" s="38"/>
      <c r="H63" s="38"/>
      <c r="I63" s="38"/>
      <c r="J63" s="37"/>
      <c r="K63" s="37"/>
      <c r="L63" s="37"/>
      <c r="M63" s="37"/>
      <c r="N63" s="37"/>
      <c r="O63" s="37"/>
      <c r="P63" s="37"/>
      <c r="Q63" s="37"/>
      <c r="R63" s="36"/>
      <c r="S63" s="28"/>
      <c r="T63" s="35"/>
    </row>
    <row r="64" spans="1:20" s="17" customFormat="1" ht="12" customHeight="1">
      <c r="A64" s="34"/>
      <c r="B64" s="33" t="s">
        <v>118</v>
      </c>
      <c r="C64" s="183" t="s">
        <v>117</v>
      </c>
      <c r="D64" s="32"/>
      <c r="E64" s="31">
        <v>1001</v>
      </c>
      <c r="F64" s="31">
        <v>1038</v>
      </c>
      <c r="G64" s="31">
        <v>885</v>
      </c>
      <c r="H64" s="31">
        <v>848</v>
      </c>
      <c r="I64" s="31">
        <v>636</v>
      </c>
      <c r="J64" s="30">
        <v>3.7</v>
      </c>
      <c r="K64" s="30">
        <v>-14.7</v>
      </c>
      <c r="L64" s="30">
        <v>-4.2</v>
      </c>
      <c r="M64" s="30">
        <v>-25</v>
      </c>
      <c r="N64" s="30">
        <v>0</v>
      </c>
      <c r="O64" s="30">
        <v>0</v>
      </c>
      <c r="P64" s="30">
        <v>0</v>
      </c>
      <c r="Q64" s="30">
        <v>0</v>
      </c>
      <c r="R64" s="29">
        <v>0</v>
      </c>
      <c r="S64" s="28"/>
      <c r="T64" s="27" t="s">
        <v>118</v>
      </c>
    </row>
    <row r="65" spans="1:20" s="17" customFormat="1" ht="12" customHeight="1">
      <c r="A65" s="34"/>
      <c r="B65" s="33"/>
      <c r="C65" s="183" t="s">
        <v>116</v>
      </c>
      <c r="D65" s="32"/>
      <c r="E65" s="31">
        <v>1832837</v>
      </c>
      <c r="F65" s="31">
        <v>1913441</v>
      </c>
      <c r="G65" s="31">
        <v>1936915</v>
      </c>
      <c r="H65" s="31">
        <v>1930657</v>
      </c>
      <c r="I65" s="31">
        <v>1901712</v>
      </c>
      <c r="J65" s="30">
        <v>4.4000000000000004</v>
      </c>
      <c r="K65" s="30">
        <v>1.2</v>
      </c>
      <c r="L65" s="30">
        <v>-0.3</v>
      </c>
      <c r="M65" s="30">
        <v>-1.5</v>
      </c>
      <c r="N65" s="30">
        <v>13.4</v>
      </c>
      <c r="O65" s="30">
        <v>13.7</v>
      </c>
      <c r="P65" s="30">
        <v>13.7</v>
      </c>
      <c r="Q65" s="30">
        <v>13.7</v>
      </c>
      <c r="R65" s="29">
        <v>14.2</v>
      </c>
      <c r="S65" s="28"/>
      <c r="T65" s="27"/>
    </row>
    <row r="66" spans="1:20" s="17" customFormat="1" ht="12" customHeight="1">
      <c r="A66" s="34"/>
      <c r="B66" s="33"/>
      <c r="C66" s="183" t="s">
        <v>115</v>
      </c>
      <c r="D66" s="32"/>
      <c r="E66" s="31">
        <v>11711246</v>
      </c>
      <c r="F66" s="31">
        <v>11947844</v>
      </c>
      <c r="G66" s="31">
        <v>12126637</v>
      </c>
      <c r="H66" s="31">
        <v>12088409</v>
      </c>
      <c r="I66" s="31">
        <v>11339193</v>
      </c>
      <c r="J66" s="30">
        <v>2</v>
      </c>
      <c r="K66" s="30">
        <v>1.5</v>
      </c>
      <c r="L66" s="30">
        <v>-0.3</v>
      </c>
      <c r="M66" s="30">
        <v>-6.2</v>
      </c>
      <c r="N66" s="30">
        <v>85.8</v>
      </c>
      <c r="O66" s="30">
        <v>85.5</v>
      </c>
      <c r="P66" s="30">
        <v>85.5</v>
      </c>
      <c r="Q66" s="30">
        <v>85.6</v>
      </c>
      <c r="R66" s="29">
        <v>84.8</v>
      </c>
      <c r="S66" s="28"/>
      <c r="T66" s="27"/>
    </row>
    <row r="67" spans="1:20" s="17" customFormat="1" ht="3" customHeight="1">
      <c r="A67" s="181"/>
      <c r="B67" s="181"/>
      <c r="C67" s="181"/>
      <c r="D67" s="26"/>
      <c r="E67" s="25"/>
      <c r="F67" s="25"/>
      <c r="G67" s="25"/>
      <c r="H67" s="25"/>
      <c r="I67" s="25"/>
      <c r="J67" s="24"/>
      <c r="K67" s="24"/>
      <c r="L67" s="24"/>
      <c r="M67" s="24"/>
      <c r="N67" s="24"/>
      <c r="O67" s="24"/>
      <c r="P67" s="24"/>
      <c r="Q67" s="24"/>
      <c r="R67" s="24"/>
      <c r="S67" s="23"/>
      <c r="T67" s="181"/>
    </row>
    <row r="68" spans="1:20" s="17" customFormat="1">
      <c r="A68" s="22" t="s">
        <v>1</v>
      </c>
      <c r="B68" s="21"/>
      <c r="C68" s="21"/>
      <c r="D68" s="18"/>
      <c r="E68" s="20"/>
      <c r="F68" s="20"/>
      <c r="G68" s="20"/>
      <c r="H68" s="19"/>
      <c r="I68" s="19"/>
      <c r="J68" s="18"/>
      <c r="K68" s="18"/>
      <c r="L68" s="18"/>
      <c r="M68" s="18"/>
      <c r="N68" s="18"/>
      <c r="O68" s="18"/>
      <c r="P68" s="18"/>
      <c r="Q68" s="18"/>
      <c r="R68" s="18"/>
      <c r="S68" s="18"/>
    </row>
  </sheetData>
  <mergeCells count="25">
    <mergeCell ref="T11:T12"/>
    <mergeCell ref="B14:C14"/>
    <mergeCell ref="A11:C12"/>
    <mergeCell ref="E11:I11"/>
    <mergeCell ref="J11:M11"/>
    <mergeCell ref="N11:R11"/>
    <mergeCell ref="B18:C18"/>
    <mergeCell ref="B19:C19"/>
    <mergeCell ref="B35:C35"/>
    <mergeCell ref="B38:C38"/>
    <mergeCell ref="B39:C39"/>
    <mergeCell ref="B42:C42"/>
    <mergeCell ref="B43:C43"/>
    <mergeCell ref="B44:C44"/>
    <mergeCell ref="B47:C47"/>
    <mergeCell ref="B48:C48"/>
    <mergeCell ref="B51:C51"/>
    <mergeCell ref="B52:C52"/>
    <mergeCell ref="B53:C53"/>
    <mergeCell ref="B54:C54"/>
    <mergeCell ref="B55:C55"/>
    <mergeCell ref="B57:C57"/>
    <mergeCell ref="B62:C62"/>
    <mergeCell ref="B59:C59"/>
    <mergeCell ref="B60:C60"/>
  </mergeCells>
  <phoneticPr fontId="10"/>
  <printOptions gridLinesSet="0"/>
  <pageMargins left="0.78740157480314965" right="0.78740157480314965" top="0.98425196850393704" bottom="0.78740157480314965" header="0.51181102362204722" footer="0.11811023622047245"/>
  <pageSetup paperSize="9" scale="68" pageOrder="overThenDown" orientation="landscape" horizontalDpi="300" verticalDpi="300" r:id="rId1"/>
  <headerFooter alignWithMargins="0"/>
  <colBreaks count="1" manualBreakCount="1">
    <brk id="9" max="63" man="1"/>
  </colBreaks>
  <ignoredErrors>
    <ignoredError sqref="A14:U66" numberStoredAsText="1"/>
  </ignoredError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R66"/>
  <sheetViews>
    <sheetView showGridLines="0" zoomScaleNormal="100" zoomScaleSheetLayoutView="85" workbookViewId="0"/>
  </sheetViews>
  <sheetFormatPr defaultColWidth="8.875" defaultRowHeight="10.5"/>
  <cols>
    <col min="1" max="2" width="2.625" style="79" customWidth="1"/>
    <col min="3" max="3" width="21.875" style="79" customWidth="1"/>
    <col min="4" max="4" width="0.625" style="79" customWidth="1"/>
    <col min="5" max="9" width="11.875" style="79" customWidth="1"/>
    <col min="10" max="13" width="14.625" style="79" customWidth="1"/>
    <col min="14" max="14" width="0.625" style="79" customWidth="1"/>
    <col min="15" max="16" width="2.625" style="79" customWidth="1"/>
    <col min="17" max="17" width="21.875" style="79" customWidth="1"/>
    <col min="18" max="18" width="0.625" style="80" customWidth="1"/>
    <col min="19" max="220" width="8.875" style="79"/>
    <col min="221" max="222" width="2.625" style="79" customWidth="1"/>
    <col min="223" max="223" width="21.875" style="79" customWidth="1"/>
    <col min="224" max="224" width="0.625" style="79" customWidth="1"/>
    <col min="225" max="229" width="11.875" style="79" customWidth="1"/>
    <col min="230" max="233" width="14.625" style="79" customWidth="1"/>
    <col min="234" max="234" width="0.625" style="79" customWidth="1"/>
    <col min="235" max="236" width="2.625" style="79" customWidth="1"/>
    <col min="237" max="237" width="21.875" style="79" customWidth="1"/>
    <col min="238" max="238" width="0.625" style="79" customWidth="1"/>
    <col min="239" max="239" width="8.875" style="79"/>
    <col min="240" max="241" width="2.625" style="79" customWidth="1"/>
    <col min="242" max="242" width="21.875" style="79" customWidth="1"/>
    <col min="243" max="243" width="0.625" style="79" customWidth="1"/>
    <col min="244" max="248" width="11.875" style="79" customWidth="1"/>
    <col min="249" max="252" width="14.625" style="79" customWidth="1"/>
    <col min="253" max="253" width="0.625" style="79" customWidth="1"/>
    <col min="254" max="255" width="2.625" style="79" customWidth="1"/>
    <col min="256" max="256" width="21.875" style="79" customWidth="1"/>
    <col min="257" max="257" width="8.875" style="79"/>
    <col min="258" max="259" width="2.625" style="79" customWidth="1"/>
    <col min="260" max="260" width="21.875" style="79" customWidth="1"/>
    <col min="261" max="261" width="0.625" style="79" customWidth="1"/>
    <col min="262" max="266" width="11.875" style="79" customWidth="1"/>
    <col min="267" max="270" width="14.625" style="79" customWidth="1"/>
    <col min="271" max="271" width="0.625" style="79" customWidth="1"/>
    <col min="272" max="273" width="2.625" style="79" customWidth="1"/>
    <col min="274" max="274" width="21.875" style="79" customWidth="1"/>
    <col min="275" max="476" width="8.875" style="79"/>
    <col min="477" max="478" width="2.625" style="79" customWidth="1"/>
    <col min="479" max="479" width="21.875" style="79" customWidth="1"/>
    <col min="480" max="480" width="0.625" style="79" customWidth="1"/>
    <col min="481" max="485" width="11.875" style="79" customWidth="1"/>
    <col min="486" max="489" width="14.625" style="79" customWidth="1"/>
    <col min="490" max="490" width="0.625" style="79" customWidth="1"/>
    <col min="491" max="492" width="2.625" style="79" customWidth="1"/>
    <col min="493" max="493" width="21.875" style="79" customWidth="1"/>
    <col min="494" max="494" width="0.625" style="79" customWidth="1"/>
    <col min="495" max="495" width="8.875" style="79"/>
    <col min="496" max="497" width="2.625" style="79" customWidth="1"/>
    <col min="498" max="498" width="21.875" style="79" customWidth="1"/>
    <col min="499" max="499" width="0.625" style="79" customWidth="1"/>
    <col min="500" max="504" width="11.875" style="79" customWidth="1"/>
    <col min="505" max="508" width="14.625" style="79" customWidth="1"/>
    <col min="509" max="509" width="0.625" style="79" customWidth="1"/>
    <col min="510" max="511" width="2.625" style="79" customWidth="1"/>
    <col min="512" max="512" width="21.875" style="79" customWidth="1"/>
    <col min="513" max="513" width="8.875" style="79"/>
    <col min="514" max="515" width="2.625" style="79" customWidth="1"/>
    <col min="516" max="516" width="21.875" style="79" customWidth="1"/>
    <col min="517" max="517" width="0.625" style="79" customWidth="1"/>
    <col min="518" max="522" width="11.875" style="79" customWidth="1"/>
    <col min="523" max="526" width="14.625" style="79" customWidth="1"/>
    <col min="527" max="527" width="0.625" style="79" customWidth="1"/>
    <col min="528" max="529" width="2.625" style="79" customWidth="1"/>
    <col min="530" max="530" width="21.875" style="79" customWidth="1"/>
    <col min="531" max="732" width="8.875" style="79"/>
    <col min="733" max="734" width="2.625" style="79" customWidth="1"/>
    <col min="735" max="735" width="21.875" style="79" customWidth="1"/>
    <col min="736" max="736" width="0.625" style="79" customWidth="1"/>
    <col min="737" max="741" width="11.875" style="79" customWidth="1"/>
    <col min="742" max="745" width="14.625" style="79" customWidth="1"/>
    <col min="746" max="746" width="0.625" style="79" customWidth="1"/>
    <col min="747" max="748" width="2.625" style="79" customWidth="1"/>
    <col min="749" max="749" width="21.875" style="79" customWidth="1"/>
    <col min="750" max="750" width="0.625" style="79" customWidth="1"/>
    <col min="751" max="751" width="8.875" style="79"/>
    <col min="752" max="753" width="2.625" style="79" customWidth="1"/>
    <col min="754" max="754" width="21.875" style="79" customWidth="1"/>
    <col min="755" max="755" width="0.625" style="79" customWidth="1"/>
    <col min="756" max="760" width="11.875" style="79" customWidth="1"/>
    <col min="761" max="764" width="14.625" style="79" customWidth="1"/>
    <col min="765" max="765" width="0.625" style="79" customWidth="1"/>
    <col min="766" max="767" width="2.625" style="79" customWidth="1"/>
    <col min="768" max="768" width="21.875" style="79" customWidth="1"/>
    <col min="769" max="769" width="8.875" style="79"/>
    <col min="770" max="771" width="2.625" style="79" customWidth="1"/>
    <col min="772" max="772" width="21.875" style="79" customWidth="1"/>
    <col min="773" max="773" width="0.625" style="79" customWidth="1"/>
    <col min="774" max="778" width="11.875" style="79" customWidth="1"/>
    <col min="779" max="782" width="14.625" style="79" customWidth="1"/>
    <col min="783" max="783" width="0.625" style="79" customWidth="1"/>
    <col min="784" max="785" width="2.625" style="79" customWidth="1"/>
    <col min="786" max="786" width="21.875" style="79" customWidth="1"/>
    <col min="787" max="988" width="8.875" style="79"/>
    <col min="989" max="990" width="2.625" style="79" customWidth="1"/>
    <col min="991" max="991" width="21.875" style="79" customWidth="1"/>
    <col min="992" max="992" width="0.625" style="79" customWidth="1"/>
    <col min="993" max="997" width="11.875" style="79" customWidth="1"/>
    <col min="998" max="1001" width="14.625" style="79" customWidth="1"/>
    <col min="1002" max="1002" width="0.625" style="79" customWidth="1"/>
    <col min="1003" max="1004" width="2.625" style="79" customWidth="1"/>
    <col min="1005" max="1005" width="21.875" style="79" customWidth="1"/>
    <col min="1006" max="1006" width="0.625" style="79" customWidth="1"/>
    <col min="1007" max="1007" width="8.875" style="79"/>
    <col min="1008" max="1009" width="2.625" style="79" customWidth="1"/>
    <col min="1010" max="1010" width="21.875" style="79" customWidth="1"/>
    <col min="1011" max="1011" width="0.625" style="79" customWidth="1"/>
    <col min="1012" max="1016" width="11.875" style="79" customWidth="1"/>
    <col min="1017" max="1020" width="14.625" style="79" customWidth="1"/>
    <col min="1021" max="1021" width="0.625" style="79" customWidth="1"/>
    <col min="1022" max="1023" width="2.625" style="79" customWidth="1"/>
    <col min="1024" max="1024" width="21.875" style="79" customWidth="1"/>
    <col min="1025" max="1025" width="8.875" style="79"/>
    <col min="1026" max="1027" width="2.625" style="79" customWidth="1"/>
    <col min="1028" max="1028" width="21.875" style="79" customWidth="1"/>
    <col min="1029" max="1029" width="0.625" style="79" customWidth="1"/>
    <col min="1030" max="1034" width="11.875" style="79" customWidth="1"/>
    <col min="1035" max="1038" width="14.625" style="79" customWidth="1"/>
    <col min="1039" max="1039" width="0.625" style="79" customWidth="1"/>
    <col min="1040" max="1041" width="2.625" style="79" customWidth="1"/>
    <col min="1042" max="1042" width="21.875" style="79" customWidth="1"/>
    <col min="1043" max="1244" width="8.875" style="79"/>
    <col min="1245" max="1246" width="2.625" style="79" customWidth="1"/>
    <col min="1247" max="1247" width="21.875" style="79" customWidth="1"/>
    <col min="1248" max="1248" width="0.625" style="79" customWidth="1"/>
    <col min="1249" max="1253" width="11.875" style="79" customWidth="1"/>
    <col min="1254" max="1257" width="14.625" style="79" customWidth="1"/>
    <col min="1258" max="1258" width="0.625" style="79" customWidth="1"/>
    <col min="1259" max="1260" width="2.625" style="79" customWidth="1"/>
    <col min="1261" max="1261" width="21.875" style="79" customWidth="1"/>
    <col min="1262" max="1262" width="0.625" style="79" customWidth="1"/>
    <col min="1263" max="1263" width="8.875" style="79"/>
    <col min="1264" max="1265" width="2.625" style="79" customWidth="1"/>
    <col min="1266" max="1266" width="21.875" style="79" customWidth="1"/>
    <col min="1267" max="1267" width="0.625" style="79" customWidth="1"/>
    <col min="1268" max="1272" width="11.875" style="79" customWidth="1"/>
    <col min="1273" max="1276" width="14.625" style="79" customWidth="1"/>
    <col min="1277" max="1277" width="0.625" style="79" customWidth="1"/>
    <col min="1278" max="1279" width="2.625" style="79" customWidth="1"/>
    <col min="1280" max="1280" width="21.875" style="79" customWidth="1"/>
    <col min="1281" max="1281" width="8.875" style="79"/>
    <col min="1282" max="1283" width="2.625" style="79" customWidth="1"/>
    <col min="1284" max="1284" width="21.875" style="79" customWidth="1"/>
    <col min="1285" max="1285" width="0.625" style="79" customWidth="1"/>
    <col min="1286" max="1290" width="11.875" style="79" customWidth="1"/>
    <col min="1291" max="1294" width="14.625" style="79" customWidth="1"/>
    <col min="1295" max="1295" width="0.625" style="79" customWidth="1"/>
    <col min="1296" max="1297" width="2.625" style="79" customWidth="1"/>
    <col min="1298" max="1298" width="21.875" style="79" customWidth="1"/>
    <col min="1299" max="1500" width="8.875" style="79"/>
    <col min="1501" max="1502" width="2.625" style="79" customWidth="1"/>
    <col min="1503" max="1503" width="21.875" style="79" customWidth="1"/>
    <col min="1504" max="1504" width="0.625" style="79" customWidth="1"/>
    <col min="1505" max="1509" width="11.875" style="79" customWidth="1"/>
    <col min="1510" max="1513" width="14.625" style="79" customWidth="1"/>
    <col min="1514" max="1514" width="0.625" style="79" customWidth="1"/>
    <col min="1515" max="1516" width="2.625" style="79" customWidth="1"/>
    <col min="1517" max="1517" width="21.875" style="79" customWidth="1"/>
    <col min="1518" max="1518" width="0.625" style="79" customWidth="1"/>
    <col min="1519" max="1519" width="8.875" style="79"/>
    <col min="1520" max="1521" width="2.625" style="79" customWidth="1"/>
    <col min="1522" max="1522" width="21.875" style="79" customWidth="1"/>
    <col min="1523" max="1523" width="0.625" style="79" customWidth="1"/>
    <col min="1524" max="1528" width="11.875" style="79" customWidth="1"/>
    <col min="1529" max="1532" width="14.625" style="79" customWidth="1"/>
    <col min="1533" max="1533" width="0.625" style="79" customWidth="1"/>
    <col min="1534" max="1535" width="2.625" style="79" customWidth="1"/>
    <col min="1536" max="1536" width="21.875" style="79" customWidth="1"/>
    <col min="1537" max="1537" width="8.875" style="79"/>
    <col min="1538" max="1539" width="2.625" style="79" customWidth="1"/>
    <col min="1540" max="1540" width="21.875" style="79" customWidth="1"/>
    <col min="1541" max="1541" width="0.625" style="79" customWidth="1"/>
    <col min="1542" max="1546" width="11.875" style="79" customWidth="1"/>
    <col min="1547" max="1550" width="14.625" style="79" customWidth="1"/>
    <col min="1551" max="1551" width="0.625" style="79" customWidth="1"/>
    <col min="1552" max="1553" width="2.625" style="79" customWidth="1"/>
    <col min="1554" max="1554" width="21.875" style="79" customWidth="1"/>
    <col min="1555" max="1756" width="8.875" style="79"/>
    <col min="1757" max="1758" width="2.625" style="79" customWidth="1"/>
    <col min="1759" max="1759" width="21.875" style="79" customWidth="1"/>
    <col min="1760" max="1760" width="0.625" style="79" customWidth="1"/>
    <col min="1761" max="1765" width="11.875" style="79" customWidth="1"/>
    <col min="1766" max="1769" width="14.625" style="79" customWidth="1"/>
    <col min="1770" max="1770" width="0.625" style="79" customWidth="1"/>
    <col min="1771" max="1772" width="2.625" style="79" customWidth="1"/>
    <col min="1773" max="1773" width="21.875" style="79" customWidth="1"/>
    <col min="1774" max="1774" width="0.625" style="79" customWidth="1"/>
    <col min="1775" max="1775" width="8.875" style="79"/>
    <col min="1776" max="1777" width="2.625" style="79" customWidth="1"/>
    <col min="1778" max="1778" width="21.875" style="79" customWidth="1"/>
    <col min="1779" max="1779" width="0.625" style="79" customWidth="1"/>
    <col min="1780" max="1784" width="11.875" style="79" customWidth="1"/>
    <col min="1785" max="1788" width="14.625" style="79" customWidth="1"/>
    <col min="1789" max="1789" width="0.625" style="79" customWidth="1"/>
    <col min="1790" max="1791" width="2.625" style="79" customWidth="1"/>
    <col min="1792" max="1792" width="21.875" style="79" customWidth="1"/>
    <col min="1793" max="1793" width="8.875" style="79"/>
    <col min="1794" max="1795" width="2.625" style="79" customWidth="1"/>
    <col min="1796" max="1796" width="21.875" style="79" customWidth="1"/>
    <col min="1797" max="1797" width="0.625" style="79" customWidth="1"/>
    <col min="1798" max="1802" width="11.875" style="79" customWidth="1"/>
    <col min="1803" max="1806" width="14.625" style="79" customWidth="1"/>
    <col min="1807" max="1807" width="0.625" style="79" customWidth="1"/>
    <col min="1808" max="1809" width="2.625" style="79" customWidth="1"/>
    <col min="1810" max="1810" width="21.875" style="79" customWidth="1"/>
    <col min="1811" max="2012" width="8.875" style="79"/>
    <col min="2013" max="2014" width="2.625" style="79" customWidth="1"/>
    <col min="2015" max="2015" width="21.875" style="79" customWidth="1"/>
    <col min="2016" max="2016" width="0.625" style="79" customWidth="1"/>
    <col min="2017" max="2021" width="11.875" style="79" customWidth="1"/>
    <col min="2022" max="2025" width="14.625" style="79" customWidth="1"/>
    <col min="2026" max="2026" width="0.625" style="79" customWidth="1"/>
    <col min="2027" max="2028" width="2.625" style="79" customWidth="1"/>
    <col min="2029" max="2029" width="21.875" style="79" customWidth="1"/>
    <col min="2030" max="2030" width="0.625" style="79" customWidth="1"/>
    <col min="2031" max="2031" width="8.875" style="79"/>
    <col min="2032" max="2033" width="2.625" style="79" customWidth="1"/>
    <col min="2034" max="2034" width="21.875" style="79" customWidth="1"/>
    <col min="2035" max="2035" width="0.625" style="79" customWidth="1"/>
    <col min="2036" max="2040" width="11.875" style="79" customWidth="1"/>
    <col min="2041" max="2044" width="14.625" style="79" customWidth="1"/>
    <col min="2045" max="2045" width="0.625" style="79" customWidth="1"/>
    <col min="2046" max="2047" width="2.625" style="79" customWidth="1"/>
    <col min="2048" max="2048" width="21.875" style="79" customWidth="1"/>
    <col min="2049" max="2049" width="8.875" style="79"/>
    <col min="2050" max="2051" width="2.625" style="79" customWidth="1"/>
    <col min="2052" max="2052" width="21.875" style="79" customWidth="1"/>
    <col min="2053" max="2053" width="0.625" style="79" customWidth="1"/>
    <col min="2054" max="2058" width="11.875" style="79" customWidth="1"/>
    <col min="2059" max="2062" width="14.625" style="79" customWidth="1"/>
    <col min="2063" max="2063" width="0.625" style="79" customWidth="1"/>
    <col min="2064" max="2065" width="2.625" style="79" customWidth="1"/>
    <col min="2066" max="2066" width="21.875" style="79" customWidth="1"/>
    <col min="2067" max="2268" width="8.875" style="79"/>
    <col min="2269" max="2270" width="2.625" style="79" customWidth="1"/>
    <col min="2271" max="2271" width="21.875" style="79" customWidth="1"/>
    <col min="2272" max="2272" width="0.625" style="79" customWidth="1"/>
    <col min="2273" max="2277" width="11.875" style="79" customWidth="1"/>
    <col min="2278" max="2281" width="14.625" style="79" customWidth="1"/>
    <col min="2282" max="2282" width="0.625" style="79" customWidth="1"/>
    <col min="2283" max="2284" width="2.625" style="79" customWidth="1"/>
    <col min="2285" max="2285" width="21.875" style="79" customWidth="1"/>
    <col min="2286" max="2286" width="0.625" style="79" customWidth="1"/>
    <col min="2287" max="2287" width="8.875" style="79"/>
    <col min="2288" max="2289" width="2.625" style="79" customWidth="1"/>
    <col min="2290" max="2290" width="21.875" style="79" customWidth="1"/>
    <col min="2291" max="2291" width="0.625" style="79" customWidth="1"/>
    <col min="2292" max="2296" width="11.875" style="79" customWidth="1"/>
    <col min="2297" max="2300" width="14.625" style="79" customWidth="1"/>
    <col min="2301" max="2301" width="0.625" style="79" customWidth="1"/>
    <col min="2302" max="2303" width="2.625" style="79" customWidth="1"/>
    <col min="2304" max="2304" width="21.875" style="79" customWidth="1"/>
    <col min="2305" max="2305" width="8.875" style="79"/>
    <col min="2306" max="2307" width="2.625" style="79" customWidth="1"/>
    <col min="2308" max="2308" width="21.875" style="79" customWidth="1"/>
    <col min="2309" max="2309" width="0.625" style="79" customWidth="1"/>
    <col min="2310" max="2314" width="11.875" style="79" customWidth="1"/>
    <col min="2315" max="2318" width="14.625" style="79" customWidth="1"/>
    <col min="2319" max="2319" width="0.625" style="79" customWidth="1"/>
    <col min="2320" max="2321" width="2.625" style="79" customWidth="1"/>
    <col min="2322" max="2322" width="21.875" style="79" customWidth="1"/>
    <col min="2323" max="2524" width="8.875" style="79"/>
    <col min="2525" max="2526" width="2.625" style="79" customWidth="1"/>
    <col min="2527" max="2527" width="21.875" style="79" customWidth="1"/>
    <col min="2528" max="2528" width="0.625" style="79" customWidth="1"/>
    <col min="2529" max="2533" width="11.875" style="79" customWidth="1"/>
    <col min="2534" max="2537" width="14.625" style="79" customWidth="1"/>
    <col min="2538" max="2538" width="0.625" style="79" customWidth="1"/>
    <col min="2539" max="2540" width="2.625" style="79" customWidth="1"/>
    <col min="2541" max="2541" width="21.875" style="79" customWidth="1"/>
    <col min="2542" max="2542" width="0.625" style="79" customWidth="1"/>
    <col min="2543" max="2543" width="8.875" style="79"/>
    <col min="2544" max="2545" width="2.625" style="79" customWidth="1"/>
    <col min="2546" max="2546" width="21.875" style="79" customWidth="1"/>
    <col min="2547" max="2547" width="0.625" style="79" customWidth="1"/>
    <col min="2548" max="2552" width="11.875" style="79" customWidth="1"/>
    <col min="2553" max="2556" width="14.625" style="79" customWidth="1"/>
    <col min="2557" max="2557" width="0.625" style="79" customWidth="1"/>
    <col min="2558" max="2559" width="2.625" style="79" customWidth="1"/>
    <col min="2560" max="2560" width="21.875" style="79" customWidth="1"/>
    <col min="2561" max="2561" width="8.875" style="79"/>
    <col min="2562" max="2563" width="2.625" style="79" customWidth="1"/>
    <col min="2564" max="2564" width="21.875" style="79" customWidth="1"/>
    <col min="2565" max="2565" width="0.625" style="79" customWidth="1"/>
    <col min="2566" max="2570" width="11.875" style="79" customWidth="1"/>
    <col min="2571" max="2574" width="14.625" style="79" customWidth="1"/>
    <col min="2575" max="2575" width="0.625" style="79" customWidth="1"/>
    <col min="2576" max="2577" width="2.625" style="79" customWidth="1"/>
    <col min="2578" max="2578" width="21.875" style="79" customWidth="1"/>
    <col min="2579" max="2780" width="8.875" style="79"/>
    <col min="2781" max="2782" width="2.625" style="79" customWidth="1"/>
    <col min="2783" max="2783" width="21.875" style="79" customWidth="1"/>
    <col min="2784" max="2784" width="0.625" style="79" customWidth="1"/>
    <col min="2785" max="2789" width="11.875" style="79" customWidth="1"/>
    <col min="2790" max="2793" width="14.625" style="79" customWidth="1"/>
    <col min="2794" max="2794" width="0.625" style="79" customWidth="1"/>
    <col min="2795" max="2796" width="2.625" style="79" customWidth="1"/>
    <col min="2797" max="2797" width="21.875" style="79" customWidth="1"/>
    <col min="2798" max="2798" width="0.625" style="79" customWidth="1"/>
    <col min="2799" max="2799" width="8.875" style="79"/>
    <col min="2800" max="2801" width="2.625" style="79" customWidth="1"/>
    <col min="2802" max="2802" width="21.875" style="79" customWidth="1"/>
    <col min="2803" max="2803" width="0.625" style="79" customWidth="1"/>
    <col min="2804" max="2808" width="11.875" style="79" customWidth="1"/>
    <col min="2809" max="2812" width="14.625" style="79" customWidth="1"/>
    <col min="2813" max="2813" width="0.625" style="79" customWidth="1"/>
    <col min="2814" max="2815" width="2.625" style="79" customWidth="1"/>
    <col min="2816" max="2816" width="21.875" style="79" customWidth="1"/>
    <col min="2817" max="2817" width="8.875" style="79"/>
    <col min="2818" max="2819" width="2.625" style="79" customWidth="1"/>
    <col min="2820" max="2820" width="21.875" style="79" customWidth="1"/>
    <col min="2821" max="2821" width="0.625" style="79" customWidth="1"/>
    <col min="2822" max="2826" width="11.875" style="79" customWidth="1"/>
    <col min="2827" max="2830" width="14.625" style="79" customWidth="1"/>
    <col min="2831" max="2831" width="0.625" style="79" customWidth="1"/>
    <col min="2832" max="2833" width="2.625" style="79" customWidth="1"/>
    <col min="2834" max="2834" width="21.875" style="79" customWidth="1"/>
    <col min="2835" max="3036" width="8.875" style="79"/>
    <col min="3037" max="3038" width="2.625" style="79" customWidth="1"/>
    <col min="3039" max="3039" width="21.875" style="79" customWidth="1"/>
    <col min="3040" max="3040" width="0.625" style="79" customWidth="1"/>
    <col min="3041" max="3045" width="11.875" style="79" customWidth="1"/>
    <col min="3046" max="3049" width="14.625" style="79" customWidth="1"/>
    <col min="3050" max="3050" width="0.625" style="79" customWidth="1"/>
    <col min="3051" max="3052" width="2.625" style="79" customWidth="1"/>
    <col min="3053" max="3053" width="21.875" style="79" customWidth="1"/>
    <col min="3054" max="3054" width="0.625" style="79" customWidth="1"/>
    <col min="3055" max="3055" width="8.875" style="79"/>
    <col min="3056" max="3057" width="2.625" style="79" customWidth="1"/>
    <col min="3058" max="3058" width="21.875" style="79" customWidth="1"/>
    <col min="3059" max="3059" width="0.625" style="79" customWidth="1"/>
    <col min="3060" max="3064" width="11.875" style="79" customWidth="1"/>
    <col min="3065" max="3068" width="14.625" style="79" customWidth="1"/>
    <col min="3069" max="3069" width="0.625" style="79" customWidth="1"/>
    <col min="3070" max="3071" width="2.625" style="79" customWidth="1"/>
    <col min="3072" max="3072" width="21.875" style="79" customWidth="1"/>
    <col min="3073" max="3073" width="8.875" style="79"/>
    <col min="3074" max="3075" width="2.625" style="79" customWidth="1"/>
    <col min="3076" max="3076" width="21.875" style="79" customWidth="1"/>
    <col min="3077" max="3077" width="0.625" style="79" customWidth="1"/>
    <col min="3078" max="3082" width="11.875" style="79" customWidth="1"/>
    <col min="3083" max="3086" width="14.625" style="79" customWidth="1"/>
    <col min="3087" max="3087" width="0.625" style="79" customWidth="1"/>
    <col min="3088" max="3089" width="2.625" style="79" customWidth="1"/>
    <col min="3090" max="3090" width="21.875" style="79" customWidth="1"/>
    <col min="3091" max="3292" width="8.875" style="79"/>
    <col min="3293" max="3294" width="2.625" style="79" customWidth="1"/>
    <col min="3295" max="3295" width="21.875" style="79" customWidth="1"/>
    <col min="3296" max="3296" width="0.625" style="79" customWidth="1"/>
    <col min="3297" max="3301" width="11.875" style="79" customWidth="1"/>
    <col min="3302" max="3305" width="14.625" style="79" customWidth="1"/>
    <col min="3306" max="3306" width="0.625" style="79" customWidth="1"/>
    <col min="3307" max="3308" width="2.625" style="79" customWidth="1"/>
    <col min="3309" max="3309" width="21.875" style="79" customWidth="1"/>
    <col min="3310" max="3310" width="0.625" style="79" customWidth="1"/>
    <col min="3311" max="3311" width="8.875" style="79"/>
    <col min="3312" max="3313" width="2.625" style="79" customWidth="1"/>
    <col min="3314" max="3314" width="21.875" style="79" customWidth="1"/>
    <col min="3315" max="3315" width="0.625" style="79" customWidth="1"/>
    <col min="3316" max="3320" width="11.875" style="79" customWidth="1"/>
    <col min="3321" max="3324" width="14.625" style="79" customWidth="1"/>
    <col min="3325" max="3325" width="0.625" style="79" customWidth="1"/>
    <col min="3326" max="3327" width="2.625" style="79" customWidth="1"/>
    <col min="3328" max="3328" width="21.875" style="79" customWidth="1"/>
    <col min="3329" max="3329" width="8.875" style="79"/>
    <col min="3330" max="3331" width="2.625" style="79" customWidth="1"/>
    <col min="3332" max="3332" width="21.875" style="79" customWidth="1"/>
    <col min="3333" max="3333" width="0.625" style="79" customWidth="1"/>
    <col min="3334" max="3338" width="11.875" style="79" customWidth="1"/>
    <col min="3339" max="3342" width="14.625" style="79" customWidth="1"/>
    <col min="3343" max="3343" width="0.625" style="79" customWidth="1"/>
    <col min="3344" max="3345" width="2.625" style="79" customWidth="1"/>
    <col min="3346" max="3346" width="21.875" style="79" customWidth="1"/>
    <col min="3347" max="3548" width="8.875" style="79"/>
    <col min="3549" max="3550" width="2.625" style="79" customWidth="1"/>
    <col min="3551" max="3551" width="21.875" style="79" customWidth="1"/>
    <col min="3552" max="3552" width="0.625" style="79" customWidth="1"/>
    <col min="3553" max="3557" width="11.875" style="79" customWidth="1"/>
    <col min="3558" max="3561" width="14.625" style="79" customWidth="1"/>
    <col min="3562" max="3562" width="0.625" style="79" customWidth="1"/>
    <col min="3563" max="3564" width="2.625" style="79" customWidth="1"/>
    <col min="3565" max="3565" width="21.875" style="79" customWidth="1"/>
    <col min="3566" max="3566" width="0.625" style="79" customWidth="1"/>
    <col min="3567" max="3567" width="8.875" style="79"/>
    <col min="3568" max="3569" width="2.625" style="79" customWidth="1"/>
    <col min="3570" max="3570" width="21.875" style="79" customWidth="1"/>
    <col min="3571" max="3571" width="0.625" style="79" customWidth="1"/>
    <col min="3572" max="3576" width="11.875" style="79" customWidth="1"/>
    <col min="3577" max="3580" width="14.625" style="79" customWidth="1"/>
    <col min="3581" max="3581" width="0.625" style="79" customWidth="1"/>
    <col min="3582" max="3583" width="2.625" style="79" customWidth="1"/>
    <col min="3584" max="3584" width="21.875" style="79" customWidth="1"/>
    <col min="3585" max="3585" width="8.875" style="79"/>
    <col min="3586" max="3587" width="2.625" style="79" customWidth="1"/>
    <col min="3588" max="3588" width="21.875" style="79" customWidth="1"/>
    <col min="3589" max="3589" width="0.625" style="79" customWidth="1"/>
    <col min="3590" max="3594" width="11.875" style="79" customWidth="1"/>
    <col min="3595" max="3598" width="14.625" style="79" customWidth="1"/>
    <col min="3599" max="3599" width="0.625" style="79" customWidth="1"/>
    <col min="3600" max="3601" width="2.625" style="79" customWidth="1"/>
    <col min="3602" max="3602" width="21.875" style="79" customWidth="1"/>
    <col min="3603" max="3804" width="8.875" style="79"/>
    <col min="3805" max="3806" width="2.625" style="79" customWidth="1"/>
    <col min="3807" max="3807" width="21.875" style="79" customWidth="1"/>
    <col min="3808" max="3808" width="0.625" style="79" customWidth="1"/>
    <col min="3809" max="3813" width="11.875" style="79" customWidth="1"/>
    <col min="3814" max="3817" width="14.625" style="79" customWidth="1"/>
    <col min="3818" max="3818" width="0.625" style="79" customWidth="1"/>
    <col min="3819" max="3820" width="2.625" style="79" customWidth="1"/>
    <col min="3821" max="3821" width="21.875" style="79" customWidth="1"/>
    <col min="3822" max="3822" width="0.625" style="79" customWidth="1"/>
    <col min="3823" max="3823" width="8.875" style="79"/>
    <col min="3824" max="3825" width="2.625" style="79" customWidth="1"/>
    <col min="3826" max="3826" width="21.875" style="79" customWidth="1"/>
    <col min="3827" max="3827" width="0.625" style="79" customWidth="1"/>
    <col min="3828" max="3832" width="11.875" style="79" customWidth="1"/>
    <col min="3833" max="3836" width="14.625" style="79" customWidth="1"/>
    <col min="3837" max="3837" width="0.625" style="79" customWidth="1"/>
    <col min="3838" max="3839" width="2.625" style="79" customWidth="1"/>
    <col min="3840" max="3840" width="21.875" style="79" customWidth="1"/>
    <col min="3841" max="3841" width="8.875" style="79"/>
    <col min="3842" max="3843" width="2.625" style="79" customWidth="1"/>
    <col min="3844" max="3844" width="21.875" style="79" customWidth="1"/>
    <col min="3845" max="3845" width="0.625" style="79" customWidth="1"/>
    <col min="3846" max="3850" width="11.875" style="79" customWidth="1"/>
    <col min="3851" max="3854" width="14.625" style="79" customWidth="1"/>
    <col min="3855" max="3855" width="0.625" style="79" customWidth="1"/>
    <col min="3856" max="3857" width="2.625" style="79" customWidth="1"/>
    <col min="3858" max="3858" width="21.875" style="79" customWidth="1"/>
    <col min="3859" max="4060" width="8.875" style="79"/>
    <col min="4061" max="4062" width="2.625" style="79" customWidth="1"/>
    <col min="4063" max="4063" width="21.875" style="79" customWidth="1"/>
    <col min="4064" max="4064" width="0.625" style="79" customWidth="1"/>
    <col min="4065" max="4069" width="11.875" style="79" customWidth="1"/>
    <col min="4070" max="4073" width="14.625" style="79" customWidth="1"/>
    <col min="4074" max="4074" width="0.625" style="79" customWidth="1"/>
    <col min="4075" max="4076" width="2.625" style="79" customWidth="1"/>
    <col min="4077" max="4077" width="21.875" style="79" customWidth="1"/>
    <col min="4078" max="4078" width="0.625" style="79" customWidth="1"/>
    <col min="4079" max="4079" width="8.875" style="79"/>
    <col min="4080" max="4081" width="2.625" style="79" customWidth="1"/>
    <col min="4082" max="4082" width="21.875" style="79" customWidth="1"/>
    <col min="4083" max="4083" width="0.625" style="79" customWidth="1"/>
    <col min="4084" max="4088" width="11.875" style="79" customWidth="1"/>
    <col min="4089" max="4092" width="14.625" style="79" customWidth="1"/>
    <col min="4093" max="4093" width="0.625" style="79" customWidth="1"/>
    <col min="4094" max="4095" width="2.625" style="79" customWidth="1"/>
    <col min="4096" max="4096" width="21.875" style="79" customWidth="1"/>
    <col min="4097" max="4097" width="8.875" style="79"/>
    <col min="4098" max="4099" width="2.625" style="79" customWidth="1"/>
    <col min="4100" max="4100" width="21.875" style="79" customWidth="1"/>
    <col min="4101" max="4101" width="0.625" style="79" customWidth="1"/>
    <col min="4102" max="4106" width="11.875" style="79" customWidth="1"/>
    <col min="4107" max="4110" width="14.625" style="79" customWidth="1"/>
    <col min="4111" max="4111" width="0.625" style="79" customWidth="1"/>
    <col min="4112" max="4113" width="2.625" style="79" customWidth="1"/>
    <col min="4114" max="4114" width="21.875" style="79" customWidth="1"/>
    <col min="4115" max="4316" width="8.875" style="79"/>
    <col min="4317" max="4318" width="2.625" style="79" customWidth="1"/>
    <col min="4319" max="4319" width="21.875" style="79" customWidth="1"/>
    <col min="4320" max="4320" width="0.625" style="79" customWidth="1"/>
    <col min="4321" max="4325" width="11.875" style="79" customWidth="1"/>
    <col min="4326" max="4329" width="14.625" style="79" customWidth="1"/>
    <col min="4330" max="4330" width="0.625" style="79" customWidth="1"/>
    <col min="4331" max="4332" width="2.625" style="79" customWidth="1"/>
    <col min="4333" max="4333" width="21.875" style="79" customWidth="1"/>
    <col min="4334" max="4334" width="0.625" style="79" customWidth="1"/>
    <col min="4335" max="4335" width="8.875" style="79"/>
    <col min="4336" max="4337" width="2.625" style="79" customWidth="1"/>
    <col min="4338" max="4338" width="21.875" style="79" customWidth="1"/>
    <col min="4339" max="4339" width="0.625" style="79" customWidth="1"/>
    <col min="4340" max="4344" width="11.875" style="79" customWidth="1"/>
    <col min="4345" max="4348" width="14.625" style="79" customWidth="1"/>
    <col min="4349" max="4349" width="0.625" style="79" customWidth="1"/>
    <col min="4350" max="4351" width="2.625" style="79" customWidth="1"/>
    <col min="4352" max="4352" width="21.875" style="79" customWidth="1"/>
    <col min="4353" max="4353" width="8.875" style="79"/>
    <col min="4354" max="4355" width="2.625" style="79" customWidth="1"/>
    <col min="4356" max="4356" width="21.875" style="79" customWidth="1"/>
    <col min="4357" max="4357" width="0.625" style="79" customWidth="1"/>
    <col min="4358" max="4362" width="11.875" style="79" customWidth="1"/>
    <col min="4363" max="4366" width="14.625" style="79" customWidth="1"/>
    <col min="4367" max="4367" width="0.625" style="79" customWidth="1"/>
    <col min="4368" max="4369" width="2.625" style="79" customWidth="1"/>
    <col min="4370" max="4370" width="21.875" style="79" customWidth="1"/>
    <col min="4371" max="4572" width="8.875" style="79"/>
    <col min="4573" max="4574" width="2.625" style="79" customWidth="1"/>
    <col min="4575" max="4575" width="21.875" style="79" customWidth="1"/>
    <col min="4576" max="4576" width="0.625" style="79" customWidth="1"/>
    <col min="4577" max="4581" width="11.875" style="79" customWidth="1"/>
    <col min="4582" max="4585" width="14.625" style="79" customWidth="1"/>
    <col min="4586" max="4586" width="0.625" style="79" customWidth="1"/>
    <col min="4587" max="4588" width="2.625" style="79" customWidth="1"/>
    <col min="4589" max="4589" width="21.875" style="79" customWidth="1"/>
    <col min="4590" max="4590" width="0.625" style="79" customWidth="1"/>
    <col min="4591" max="4591" width="8.875" style="79"/>
    <col min="4592" max="4593" width="2.625" style="79" customWidth="1"/>
    <col min="4594" max="4594" width="21.875" style="79" customWidth="1"/>
    <col min="4595" max="4595" width="0.625" style="79" customWidth="1"/>
    <col min="4596" max="4600" width="11.875" style="79" customWidth="1"/>
    <col min="4601" max="4604" width="14.625" style="79" customWidth="1"/>
    <col min="4605" max="4605" width="0.625" style="79" customWidth="1"/>
    <col min="4606" max="4607" width="2.625" style="79" customWidth="1"/>
    <col min="4608" max="4608" width="21.875" style="79" customWidth="1"/>
    <col min="4609" max="4609" width="8.875" style="79"/>
    <col min="4610" max="4611" width="2.625" style="79" customWidth="1"/>
    <col min="4612" max="4612" width="21.875" style="79" customWidth="1"/>
    <col min="4613" max="4613" width="0.625" style="79" customWidth="1"/>
    <col min="4614" max="4618" width="11.875" style="79" customWidth="1"/>
    <col min="4619" max="4622" width="14.625" style="79" customWidth="1"/>
    <col min="4623" max="4623" width="0.625" style="79" customWidth="1"/>
    <col min="4624" max="4625" width="2.625" style="79" customWidth="1"/>
    <col min="4626" max="4626" width="21.875" style="79" customWidth="1"/>
    <col min="4627" max="4828" width="8.875" style="79"/>
    <col min="4829" max="4830" width="2.625" style="79" customWidth="1"/>
    <col min="4831" max="4831" width="21.875" style="79" customWidth="1"/>
    <col min="4832" max="4832" width="0.625" style="79" customWidth="1"/>
    <col min="4833" max="4837" width="11.875" style="79" customWidth="1"/>
    <col min="4838" max="4841" width="14.625" style="79" customWidth="1"/>
    <col min="4842" max="4842" width="0.625" style="79" customWidth="1"/>
    <col min="4843" max="4844" width="2.625" style="79" customWidth="1"/>
    <col min="4845" max="4845" width="21.875" style="79" customWidth="1"/>
    <col min="4846" max="4846" width="0.625" style="79" customWidth="1"/>
    <col min="4847" max="4847" width="8.875" style="79"/>
    <col min="4848" max="4849" width="2.625" style="79" customWidth="1"/>
    <col min="4850" max="4850" width="21.875" style="79" customWidth="1"/>
    <col min="4851" max="4851" width="0.625" style="79" customWidth="1"/>
    <col min="4852" max="4856" width="11.875" style="79" customWidth="1"/>
    <col min="4857" max="4860" width="14.625" style="79" customWidth="1"/>
    <col min="4861" max="4861" width="0.625" style="79" customWidth="1"/>
    <col min="4862" max="4863" width="2.625" style="79" customWidth="1"/>
    <col min="4864" max="4864" width="21.875" style="79" customWidth="1"/>
    <col min="4865" max="4865" width="8.875" style="79"/>
    <col min="4866" max="4867" width="2.625" style="79" customWidth="1"/>
    <col min="4868" max="4868" width="21.875" style="79" customWidth="1"/>
    <col min="4869" max="4869" width="0.625" style="79" customWidth="1"/>
    <col min="4870" max="4874" width="11.875" style="79" customWidth="1"/>
    <col min="4875" max="4878" width="14.625" style="79" customWidth="1"/>
    <col min="4879" max="4879" width="0.625" style="79" customWidth="1"/>
    <col min="4880" max="4881" width="2.625" style="79" customWidth="1"/>
    <col min="4882" max="4882" width="21.875" style="79" customWidth="1"/>
    <col min="4883" max="5084" width="8.875" style="79"/>
    <col min="5085" max="5086" width="2.625" style="79" customWidth="1"/>
    <col min="5087" max="5087" width="21.875" style="79" customWidth="1"/>
    <col min="5088" max="5088" width="0.625" style="79" customWidth="1"/>
    <col min="5089" max="5093" width="11.875" style="79" customWidth="1"/>
    <col min="5094" max="5097" width="14.625" style="79" customWidth="1"/>
    <col min="5098" max="5098" width="0.625" style="79" customWidth="1"/>
    <col min="5099" max="5100" width="2.625" style="79" customWidth="1"/>
    <col min="5101" max="5101" width="21.875" style="79" customWidth="1"/>
    <col min="5102" max="5102" width="0.625" style="79" customWidth="1"/>
    <col min="5103" max="5103" width="8.875" style="79"/>
    <col min="5104" max="5105" width="2.625" style="79" customWidth="1"/>
    <col min="5106" max="5106" width="21.875" style="79" customWidth="1"/>
    <col min="5107" max="5107" width="0.625" style="79" customWidth="1"/>
    <col min="5108" max="5112" width="11.875" style="79" customWidth="1"/>
    <col min="5113" max="5116" width="14.625" style="79" customWidth="1"/>
    <col min="5117" max="5117" width="0.625" style="79" customWidth="1"/>
    <col min="5118" max="5119" width="2.625" style="79" customWidth="1"/>
    <col min="5120" max="5120" width="21.875" style="79" customWidth="1"/>
    <col min="5121" max="5121" width="8.875" style="79"/>
    <col min="5122" max="5123" width="2.625" style="79" customWidth="1"/>
    <col min="5124" max="5124" width="21.875" style="79" customWidth="1"/>
    <col min="5125" max="5125" width="0.625" style="79" customWidth="1"/>
    <col min="5126" max="5130" width="11.875" style="79" customWidth="1"/>
    <col min="5131" max="5134" width="14.625" style="79" customWidth="1"/>
    <col min="5135" max="5135" width="0.625" style="79" customWidth="1"/>
    <col min="5136" max="5137" width="2.625" style="79" customWidth="1"/>
    <col min="5138" max="5138" width="21.875" style="79" customWidth="1"/>
    <col min="5139" max="5340" width="8.875" style="79"/>
    <col min="5341" max="5342" width="2.625" style="79" customWidth="1"/>
    <col min="5343" max="5343" width="21.875" style="79" customWidth="1"/>
    <col min="5344" max="5344" width="0.625" style="79" customWidth="1"/>
    <col min="5345" max="5349" width="11.875" style="79" customWidth="1"/>
    <col min="5350" max="5353" width="14.625" style="79" customWidth="1"/>
    <col min="5354" max="5354" width="0.625" style="79" customWidth="1"/>
    <col min="5355" max="5356" width="2.625" style="79" customWidth="1"/>
    <col min="5357" max="5357" width="21.875" style="79" customWidth="1"/>
    <col min="5358" max="5358" width="0.625" style="79" customWidth="1"/>
    <col min="5359" max="5359" width="8.875" style="79"/>
    <col min="5360" max="5361" width="2.625" style="79" customWidth="1"/>
    <col min="5362" max="5362" width="21.875" style="79" customWidth="1"/>
    <col min="5363" max="5363" width="0.625" style="79" customWidth="1"/>
    <col min="5364" max="5368" width="11.875" style="79" customWidth="1"/>
    <col min="5369" max="5372" width="14.625" style="79" customWidth="1"/>
    <col min="5373" max="5373" width="0.625" style="79" customWidth="1"/>
    <col min="5374" max="5375" width="2.625" style="79" customWidth="1"/>
    <col min="5376" max="5376" width="21.875" style="79" customWidth="1"/>
    <col min="5377" max="5377" width="8.875" style="79"/>
    <col min="5378" max="5379" width="2.625" style="79" customWidth="1"/>
    <col min="5380" max="5380" width="21.875" style="79" customWidth="1"/>
    <col min="5381" max="5381" width="0.625" style="79" customWidth="1"/>
    <col min="5382" max="5386" width="11.875" style="79" customWidth="1"/>
    <col min="5387" max="5390" width="14.625" style="79" customWidth="1"/>
    <col min="5391" max="5391" width="0.625" style="79" customWidth="1"/>
    <col min="5392" max="5393" width="2.625" style="79" customWidth="1"/>
    <col min="5394" max="5394" width="21.875" style="79" customWidth="1"/>
    <col min="5395" max="5596" width="8.875" style="79"/>
    <col min="5597" max="5598" width="2.625" style="79" customWidth="1"/>
    <col min="5599" max="5599" width="21.875" style="79" customWidth="1"/>
    <col min="5600" max="5600" width="0.625" style="79" customWidth="1"/>
    <col min="5601" max="5605" width="11.875" style="79" customWidth="1"/>
    <col min="5606" max="5609" width="14.625" style="79" customWidth="1"/>
    <col min="5610" max="5610" width="0.625" style="79" customWidth="1"/>
    <col min="5611" max="5612" width="2.625" style="79" customWidth="1"/>
    <col min="5613" max="5613" width="21.875" style="79" customWidth="1"/>
    <col min="5614" max="5614" width="0.625" style="79" customWidth="1"/>
    <col min="5615" max="5615" width="8.875" style="79"/>
    <col min="5616" max="5617" width="2.625" style="79" customWidth="1"/>
    <col min="5618" max="5618" width="21.875" style="79" customWidth="1"/>
    <col min="5619" max="5619" width="0.625" style="79" customWidth="1"/>
    <col min="5620" max="5624" width="11.875" style="79" customWidth="1"/>
    <col min="5625" max="5628" width="14.625" style="79" customWidth="1"/>
    <col min="5629" max="5629" width="0.625" style="79" customWidth="1"/>
    <col min="5630" max="5631" width="2.625" style="79" customWidth="1"/>
    <col min="5632" max="5632" width="21.875" style="79" customWidth="1"/>
    <col min="5633" max="5633" width="8.875" style="79"/>
    <col min="5634" max="5635" width="2.625" style="79" customWidth="1"/>
    <col min="5636" max="5636" width="21.875" style="79" customWidth="1"/>
    <col min="5637" max="5637" width="0.625" style="79" customWidth="1"/>
    <col min="5638" max="5642" width="11.875" style="79" customWidth="1"/>
    <col min="5643" max="5646" width="14.625" style="79" customWidth="1"/>
    <col min="5647" max="5647" width="0.625" style="79" customWidth="1"/>
    <col min="5648" max="5649" width="2.625" style="79" customWidth="1"/>
    <col min="5650" max="5650" width="21.875" style="79" customWidth="1"/>
    <col min="5651" max="5852" width="8.875" style="79"/>
    <col min="5853" max="5854" width="2.625" style="79" customWidth="1"/>
    <col min="5855" max="5855" width="21.875" style="79" customWidth="1"/>
    <col min="5856" max="5856" width="0.625" style="79" customWidth="1"/>
    <col min="5857" max="5861" width="11.875" style="79" customWidth="1"/>
    <col min="5862" max="5865" width="14.625" style="79" customWidth="1"/>
    <col min="5866" max="5866" width="0.625" style="79" customWidth="1"/>
    <col min="5867" max="5868" width="2.625" style="79" customWidth="1"/>
    <col min="5869" max="5869" width="21.875" style="79" customWidth="1"/>
    <col min="5870" max="5870" width="0.625" style="79" customWidth="1"/>
    <col min="5871" max="5871" width="8.875" style="79"/>
    <col min="5872" max="5873" width="2.625" style="79" customWidth="1"/>
    <col min="5874" max="5874" width="21.875" style="79" customWidth="1"/>
    <col min="5875" max="5875" width="0.625" style="79" customWidth="1"/>
    <col min="5876" max="5880" width="11.875" style="79" customWidth="1"/>
    <col min="5881" max="5884" width="14.625" style="79" customWidth="1"/>
    <col min="5885" max="5885" width="0.625" style="79" customWidth="1"/>
    <col min="5886" max="5887" width="2.625" style="79" customWidth="1"/>
    <col min="5888" max="5888" width="21.875" style="79" customWidth="1"/>
    <col min="5889" max="5889" width="8.875" style="79"/>
    <col min="5890" max="5891" width="2.625" style="79" customWidth="1"/>
    <col min="5892" max="5892" width="21.875" style="79" customWidth="1"/>
    <col min="5893" max="5893" width="0.625" style="79" customWidth="1"/>
    <col min="5894" max="5898" width="11.875" style="79" customWidth="1"/>
    <col min="5899" max="5902" width="14.625" style="79" customWidth="1"/>
    <col min="5903" max="5903" width="0.625" style="79" customWidth="1"/>
    <col min="5904" max="5905" width="2.625" style="79" customWidth="1"/>
    <col min="5906" max="5906" width="21.875" style="79" customWidth="1"/>
    <col min="5907" max="6108" width="8.875" style="79"/>
    <col min="6109" max="6110" width="2.625" style="79" customWidth="1"/>
    <col min="6111" max="6111" width="21.875" style="79" customWidth="1"/>
    <col min="6112" max="6112" width="0.625" style="79" customWidth="1"/>
    <col min="6113" max="6117" width="11.875" style="79" customWidth="1"/>
    <col min="6118" max="6121" width="14.625" style="79" customWidth="1"/>
    <col min="6122" max="6122" width="0.625" style="79" customWidth="1"/>
    <col min="6123" max="6124" width="2.625" style="79" customWidth="1"/>
    <col min="6125" max="6125" width="21.875" style="79" customWidth="1"/>
    <col min="6126" max="6126" width="0.625" style="79" customWidth="1"/>
    <col min="6127" max="6127" width="8.875" style="79"/>
    <col min="6128" max="6129" width="2.625" style="79" customWidth="1"/>
    <col min="6130" max="6130" width="21.875" style="79" customWidth="1"/>
    <col min="6131" max="6131" width="0.625" style="79" customWidth="1"/>
    <col min="6132" max="6136" width="11.875" style="79" customWidth="1"/>
    <col min="6137" max="6140" width="14.625" style="79" customWidth="1"/>
    <col min="6141" max="6141" width="0.625" style="79" customWidth="1"/>
    <col min="6142" max="6143" width="2.625" style="79" customWidth="1"/>
    <col min="6144" max="6144" width="21.875" style="79" customWidth="1"/>
    <col min="6145" max="6145" width="8.875" style="79"/>
    <col min="6146" max="6147" width="2.625" style="79" customWidth="1"/>
    <col min="6148" max="6148" width="21.875" style="79" customWidth="1"/>
    <col min="6149" max="6149" width="0.625" style="79" customWidth="1"/>
    <col min="6150" max="6154" width="11.875" style="79" customWidth="1"/>
    <col min="6155" max="6158" width="14.625" style="79" customWidth="1"/>
    <col min="6159" max="6159" width="0.625" style="79" customWidth="1"/>
    <col min="6160" max="6161" width="2.625" style="79" customWidth="1"/>
    <col min="6162" max="6162" width="21.875" style="79" customWidth="1"/>
    <col min="6163" max="6364" width="8.875" style="79"/>
    <col min="6365" max="6366" width="2.625" style="79" customWidth="1"/>
    <col min="6367" max="6367" width="21.875" style="79" customWidth="1"/>
    <col min="6368" max="6368" width="0.625" style="79" customWidth="1"/>
    <col min="6369" max="6373" width="11.875" style="79" customWidth="1"/>
    <col min="6374" max="6377" width="14.625" style="79" customWidth="1"/>
    <col min="6378" max="6378" width="0.625" style="79" customWidth="1"/>
    <col min="6379" max="6380" width="2.625" style="79" customWidth="1"/>
    <col min="6381" max="6381" width="21.875" style="79" customWidth="1"/>
    <col min="6382" max="6382" width="0.625" style="79" customWidth="1"/>
    <col min="6383" max="6383" width="8.875" style="79"/>
    <col min="6384" max="6385" width="2.625" style="79" customWidth="1"/>
    <col min="6386" max="6386" width="21.875" style="79" customWidth="1"/>
    <col min="6387" max="6387" width="0.625" style="79" customWidth="1"/>
    <col min="6388" max="6392" width="11.875" style="79" customWidth="1"/>
    <col min="6393" max="6396" width="14.625" style="79" customWidth="1"/>
    <col min="6397" max="6397" width="0.625" style="79" customWidth="1"/>
    <col min="6398" max="6399" width="2.625" style="79" customWidth="1"/>
    <col min="6400" max="6400" width="21.875" style="79" customWidth="1"/>
    <col min="6401" max="6401" width="8.875" style="79"/>
    <col min="6402" max="6403" width="2.625" style="79" customWidth="1"/>
    <col min="6404" max="6404" width="21.875" style="79" customWidth="1"/>
    <col min="6405" max="6405" width="0.625" style="79" customWidth="1"/>
    <col min="6406" max="6410" width="11.875" style="79" customWidth="1"/>
    <col min="6411" max="6414" width="14.625" style="79" customWidth="1"/>
    <col min="6415" max="6415" width="0.625" style="79" customWidth="1"/>
    <col min="6416" max="6417" width="2.625" style="79" customWidth="1"/>
    <col min="6418" max="6418" width="21.875" style="79" customWidth="1"/>
    <col min="6419" max="6620" width="8.875" style="79"/>
    <col min="6621" max="6622" width="2.625" style="79" customWidth="1"/>
    <col min="6623" max="6623" width="21.875" style="79" customWidth="1"/>
    <col min="6624" max="6624" width="0.625" style="79" customWidth="1"/>
    <col min="6625" max="6629" width="11.875" style="79" customWidth="1"/>
    <col min="6630" max="6633" width="14.625" style="79" customWidth="1"/>
    <col min="6634" max="6634" width="0.625" style="79" customWidth="1"/>
    <col min="6635" max="6636" width="2.625" style="79" customWidth="1"/>
    <col min="6637" max="6637" width="21.875" style="79" customWidth="1"/>
    <col min="6638" max="6638" width="0.625" style="79" customWidth="1"/>
    <col min="6639" max="6639" width="8.875" style="79"/>
    <col min="6640" max="6641" width="2.625" style="79" customWidth="1"/>
    <col min="6642" max="6642" width="21.875" style="79" customWidth="1"/>
    <col min="6643" max="6643" width="0.625" style="79" customWidth="1"/>
    <col min="6644" max="6648" width="11.875" style="79" customWidth="1"/>
    <col min="6649" max="6652" width="14.625" style="79" customWidth="1"/>
    <col min="6653" max="6653" width="0.625" style="79" customWidth="1"/>
    <col min="6654" max="6655" width="2.625" style="79" customWidth="1"/>
    <col min="6656" max="6656" width="21.875" style="79" customWidth="1"/>
    <col min="6657" max="6657" width="8.875" style="79"/>
    <col min="6658" max="6659" width="2.625" style="79" customWidth="1"/>
    <col min="6660" max="6660" width="21.875" style="79" customWidth="1"/>
    <col min="6661" max="6661" width="0.625" style="79" customWidth="1"/>
    <col min="6662" max="6666" width="11.875" style="79" customWidth="1"/>
    <col min="6667" max="6670" width="14.625" style="79" customWidth="1"/>
    <col min="6671" max="6671" width="0.625" style="79" customWidth="1"/>
    <col min="6672" max="6673" width="2.625" style="79" customWidth="1"/>
    <col min="6674" max="6674" width="21.875" style="79" customWidth="1"/>
    <col min="6675" max="6876" width="8.875" style="79"/>
    <col min="6877" max="6878" width="2.625" style="79" customWidth="1"/>
    <col min="6879" max="6879" width="21.875" style="79" customWidth="1"/>
    <col min="6880" max="6880" width="0.625" style="79" customWidth="1"/>
    <col min="6881" max="6885" width="11.875" style="79" customWidth="1"/>
    <col min="6886" max="6889" width="14.625" style="79" customWidth="1"/>
    <col min="6890" max="6890" width="0.625" style="79" customWidth="1"/>
    <col min="6891" max="6892" width="2.625" style="79" customWidth="1"/>
    <col min="6893" max="6893" width="21.875" style="79" customWidth="1"/>
    <col min="6894" max="6894" width="0.625" style="79" customWidth="1"/>
    <col min="6895" max="6895" width="8.875" style="79"/>
    <col min="6896" max="6897" width="2.625" style="79" customWidth="1"/>
    <col min="6898" max="6898" width="21.875" style="79" customWidth="1"/>
    <col min="6899" max="6899" width="0.625" style="79" customWidth="1"/>
    <col min="6900" max="6904" width="11.875" style="79" customWidth="1"/>
    <col min="6905" max="6908" width="14.625" style="79" customWidth="1"/>
    <col min="6909" max="6909" width="0.625" style="79" customWidth="1"/>
    <col min="6910" max="6911" width="2.625" style="79" customWidth="1"/>
    <col min="6912" max="6912" width="21.875" style="79" customWidth="1"/>
    <col min="6913" max="6913" width="8.875" style="79"/>
    <col min="6914" max="6915" width="2.625" style="79" customWidth="1"/>
    <col min="6916" max="6916" width="21.875" style="79" customWidth="1"/>
    <col min="6917" max="6917" width="0.625" style="79" customWidth="1"/>
    <col min="6918" max="6922" width="11.875" style="79" customWidth="1"/>
    <col min="6923" max="6926" width="14.625" style="79" customWidth="1"/>
    <col min="6927" max="6927" width="0.625" style="79" customWidth="1"/>
    <col min="6928" max="6929" width="2.625" style="79" customWidth="1"/>
    <col min="6930" max="6930" width="21.875" style="79" customWidth="1"/>
    <col min="6931" max="7132" width="8.875" style="79"/>
    <col min="7133" max="7134" width="2.625" style="79" customWidth="1"/>
    <col min="7135" max="7135" width="21.875" style="79" customWidth="1"/>
    <col min="7136" max="7136" width="0.625" style="79" customWidth="1"/>
    <col min="7137" max="7141" width="11.875" style="79" customWidth="1"/>
    <col min="7142" max="7145" width="14.625" style="79" customWidth="1"/>
    <col min="7146" max="7146" width="0.625" style="79" customWidth="1"/>
    <col min="7147" max="7148" width="2.625" style="79" customWidth="1"/>
    <col min="7149" max="7149" width="21.875" style="79" customWidth="1"/>
    <col min="7150" max="7150" width="0.625" style="79" customWidth="1"/>
    <col min="7151" max="7151" width="8.875" style="79"/>
    <col min="7152" max="7153" width="2.625" style="79" customWidth="1"/>
    <col min="7154" max="7154" width="21.875" style="79" customWidth="1"/>
    <col min="7155" max="7155" width="0.625" style="79" customWidth="1"/>
    <col min="7156" max="7160" width="11.875" style="79" customWidth="1"/>
    <col min="7161" max="7164" width="14.625" style="79" customWidth="1"/>
    <col min="7165" max="7165" width="0.625" style="79" customWidth="1"/>
    <col min="7166" max="7167" width="2.625" style="79" customWidth="1"/>
    <col min="7168" max="7168" width="21.875" style="79" customWidth="1"/>
    <col min="7169" max="7169" width="8.875" style="79"/>
    <col min="7170" max="7171" width="2.625" style="79" customWidth="1"/>
    <col min="7172" max="7172" width="21.875" style="79" customWidth="1"/>
    <col min="7173" max="7173" width="0.625" style="79" customWidth="1"/>
    <col min="7174" max="7178" width="11.875" style="79" customWidth="1"/>
    <col min="7179" max="7182" width="14.625" style="79" customWidth="1"/>
    <col min="7183" max="7183" width="0.625" style="79" customWidth="1"/>
    <col min="7184" max="7185" width="2.625" style="79" customWidth="1"/>
    <col min="7186" max="7186" width="21.875" style="79" customWidth="1"/>
    <col min="7187" max="7388" width="8.875" style="79"/>
    <col min="7389" max="7390" width="2.625" style="79" customWidth="1"/>
    <col min="7391" max="7391" width="21.875" style="79" customWidth="1"/>
    <col min="7392" max="7392" width="0.625" style="79" customWidth="1"/>
    <col min="7393" max="7397" width="11.875" style="79" customWidth="1"/>
    <col min="7398" max="7401" width="14.625" style="79" customWidth="1"/>
    <col min="7402" max="7402" width="0.625" style="79" customWidth="1"/>
    <col min="7403" max="7404" width="2.625" style="79" customWidth="1"/>
    <col min="7405" max="7405" width="21.875" style="79" customWidth="1"/>
    <col min="7406" max="7406" width="0.625" style="79" customWidth="1"/>
    <col min="7407" max="7407" width="8.875" style="79"/>
    <col min="7408" max="7409" width="2.625" style="79" customWidth="1"/>
    <col min="7410" max="7410" width="21.875" style="79" customWidth="1"/>
    <col min="7411" max="7411" width="0.625" style="79" customWidth="1"/>
    <col min="7412" max="7416" width="11.875" style="79" customWidth="1"/>
    <col min="7417" max="7420" width="14.625" style="79" customWidth="1"/>
    <col min="7421" max="7421" width="0.625" style="79" customWidth="1"/>
    <col min="7422" max="7423" width="2.625" style="79" customWidth="1"/>
    <col min="7424" max="7424" width="21.875" style="79" customWidth="1"/>
    <col min="7425" max="7425" width="8.875" style="79"/>
    <col min="7426" max="7427" width="2.625" style="79" customWidth="1"/>
    <col min="7428" max="7428" width="21.875" style="79" customWidth="1"/>
    <col min="7429" max="7429" width="0.625" style="79" customWidth="1"/>
    <col min="7430" max="7434" width="11.875" style="79" customWidth="1"/>
    <col min="7435" max="7438" width="14.625" style="79" customWidth="1"/>
    <col min="7439" max="7439" width="0.625" style="79" customWidth="1"/>
    <col min="7440" max="7441" width="2.625" style="79" customWidth="1"/>
    <col min="7442" max="7442" width="21.875" style="79" customWidth="1"/>
    <col min="7443" max="7644" width="8.875" style="79"/>
    <col min="7645" max="7646" width="2.625" style="79" customWidth="1"/>
    <col min="7647" max="7647" width="21.875" style="79" customWidth="1"/>
    <col min="7648" max="7648" width="0.625" style="79" customWidth="1"/>
    <col min="7649" max="7653" width="11.875" style="79" customWidth="1"/>
    <col min="7654" max="7657" width="14.625" style="79" customWidth="1"/>
    <col min="7658" max="7658" width="0.625" style="79" customWidth="1"/>
    <col min="7659" max="7660" width="2.625" style="79" customWidth="1"/>
    <col min="7661" max="7661" width="21.875" style="79" customWidth="1"/>
    <col min="7662" max="7662" width="0.625" style="79" customWidth="1"/>
    <col min="7663" max="7663" width="8.875" style="79"/>
    <col min="7664" max="7665" width="2.625" style="79" customWidth="1"/>
    <col min="7666" max="7666" width="21.875" style="79" customWidth="1"/>
    <col min="7667" max="7667" width="0.625" style="79" customWidth="1"/>
    <col min="7668" max="7672" width="11.875" style="79" customWidth="1"/>
    <col min="7673" max="7676" width="14.625" style="79" customWidth="1"/>
    <col min="7677" max="7677" width="0.625" style="79" customWidth="1"/>
    <col min="7678" max="7679" width="2.625" style="79" customWidth="1"/>
    <col min="7680" max="7680" width="21.875" style="79" customWidth="1"/>
    <col min="7681" max="7681" width="8.875" style="79"/>
    <col min="7682" max="7683" width="2.625" style="79" customWidth="1"/>
    <col min="7684" max="7684" width="21.875" style="79" customWidth="1"/>
    <col min="7685" max="7685" width="0.625" style="79" customWidth="1"/>
    <col min="7686" max="7690" width="11.875" style="79" customWidth="1"/>
    <col min="7691" max="7694" width="14.625" style="79" customWidth="1"/>
    <col min="7695" max="7695" width="0.625" style="79" customWidth="1"/>
    <col min="7696" max="7697" width="2.625" style="79" customWidth="1"/>
    <col min="7698" max="7698" width="21.875" style="79" customWidth="1"/>
    <col min="7699" max="7900" width="8.875" style="79"/>
    <col min="7901" max="7902" width="2.625" style="79" customWidth="1"/>
    <col min="7903" max="7903" width="21.875" style="79" customWidth="1"/>
    <col min="7904" max="7904" width="0.625" style="79" customWidth="1"/>
    <col min="7905" max="7909" width="11.875" style="79" customWidth="1"/>
    <col min="7910" max="7913" width="14.625" style="79" customWidth="1"/>
    <col min="7914" max="7914" width="0.625" style="79" customWidth="1"/>
    <col min="7915" max="7916" width="2.625" style="79" customWidth="1"/>
    <col min="7917" max="7917" width="21.875" style="79" customWidth="1"/>
    <col min="7918" max="7918" width="0.625" style="79" customWidth="1"/>
    <col min="7919" max="7919" width="8.875" style="79"/>
    <col min="7920" max="7921" width="2.625" style="79" customWidth="1"/>
    <col min="7922" max="7922" width="21.875" style="79" customWidth="1"/>
    <col min="7923" max="7923" width="0.625" style="79" customWidth="1"/>
    <col min="7924" max="7928" width="11.875" style="79" customWidth="1"/>
    <col min="7929" max="7932" width="14.625" style="79" customWidth="1"/>
    <col min="7933" max="7933" width="0.625" style="79" customWidth="1"/>
    <col min="7934" max="7935" width="2.625" style="79" customWidth="1"/>
    <col min="7936" max="7936" width="21.875" style="79" customWidth="1"/>
    <col min="7937" max="7937" width="8.875" style="79"/>
    <col min="7938" max="7939" width="2.625" style="79" customWidth="1"/>
    <col min="7940" max="7940" width="21.875" style="79" customWidth="1"/>
    <col min="7941" max="7941" width="0.625" style="79" customWidth="1"/>
    <col min="7942" max="7946" width="11.875" style="79" customWidth="1"/>
    <col min="7947" max="7950" width="14.625" style="79" customWidth="1"/>
    <col min="7951" max="7951" width="0.625" style="79" customWidth="1"/>
    <col min="7952" max="7953" width="2.625" style="79" customWidth="1"/>
    <col min="7954" max="7954" width="21.875" style="79" customWidth="1"/>
    <col min="7955" max="8156" width="8.875" style="79"/>
    <col min="8157" max="8158" width="2.625" style="79" customWidth="1"/>
    <col min="8159" max="8159" width="21.875" style="79" customWidth="1"/>
    <col min="8160" max="8160" width="0.625" style="79" customWidth="1"/>
    <col min="8161" max="8165" width="11.875" style="79" customWidth="1"/>
    <col min="8166" max="8169" width="14.625" style="79" customWidth="1"/>
    <col min="8170" max="8170" width="0.625" style="79" customWidth="1"/>
    <col min="8171" max="8172" width="2.625" style="79" customWidth="1"/>
    <col min="8173" max="8173" width="21.875" style="79" customWidth="1"/>
    <col min="8174" max="8174" width="0.625" style="79" customWidth="1"/>
    <col min="8175" max="8175" width="8.875" style="79"/>
    <col min="8176" max="8177" width="2.625" style="79" customWidth="1"/>
    <col min="8178" max="8178" width="21.875" style="79" customWidth="1"/>
    <col min="8179" max="8179" width="0.625" style="79" customWidth="1"/>
    <col min="8180" max="8184" width="11.875" style="79" customWidth="1"/>
    <col min="8185" max="8188" width="14.625" style="79" customWidth="1"/>
    <col min="8189" max="8189" width="0.625" style="79" customWidth="1"/>
    <col min="8190" max="8191" width="2.625" style="79" customWidth="1"/>
    <col min="8192" max="8192" width="21.875" style="79" customWidth="1"/>
    <col min="8193" max="8193" width="8.875" style="79"/>
    <col min="8194" max="8195" width="2.625" style="79" customWidth="1"/>
    <col min="8196" max="8196" width="21.875" style="79" customWidth="1"/>
    <col min="8197" max="8197" width="0.625" style="79" customWidth="1"/>
    <col min="8198" max="8202" width="11.875" style="79" customWidth="1"/>
    <col min="8203" max="8206" width="14.625" style="79" customWidth="1"/>
    <col min="8207" max="8207" width="0.625" style="79" customWidth="1"/>
    <col min="8208" max="8209" width="2.625" style="79" customWidth="1"/>
    <col min="8210" max="8210" width="21.875" style="79" customWidth="1"/>
    <col min="8211" max="8412" width="8.875" style="79"/>
    <col min="8413" max="8414" width="2.625" style="79" customWidth="1"/>
    <col min="8415" max="8415" width="21.875" style="79" customWidth="1"/>
    <col min="8416" max="8416" width="0.625" style="79" customWidth="1"/>
    <col min="8417" max="8421" width="11.875" style="79" customWidth="1"/>
    <col min="8422" max="8425" width="14.625" style="79" customWidth="1"/>
    <col min="8426" max="8426" width="0.625" style="79" customWidth="1"/>
    <col min="8427" max="8428" width="2.625" style="79" customWidth="1"/>
    <col min="8429" max="8429" width="21.875" style="79" customWidth="1"/>
    <col min="8430" max="8430" width="0.625" style="79" customWidth="1"/>
    <col min="8431" max="8431" width="8.875" style="79"/>
    <col min="8432" max="8433" width="2.625" style="79" customWidth="1"/>
    <col min="8434" max="8434" width="21.875" style="79" customWidth="1"/>
    <col min="8435" max="8435" width="0.625" style="79" customWidth="1"/>
    <col min="8436" max="8440" width="11.875" style="79" customWidth="1"/>
    <col min="8441" max="8444" width="14.625" style="79" customWidth="1"/>
    <col min="8445" max="8445" width="0.625" style="79" customWidth="1"/>
    <col min="8446" max="8447" width="2.625" style="79" customWidth="1"/>
    <col min="8448" max="8448" width="21.875" style="79" customWidth="1"/>
    <col min="8449" max="8449" width="8.875" style="79"/>
    <col min="8450" max="8451" width="2.625" style="79" customWidth="1"/>
    <col min="8452" max="8452" width="21.875" style="79" customWidth="1"/>
    <col min="8453" max="8453" width="0.625" style="79" customWidth="1"/>
    <col min="8454" max="8458" width="11.875" style="79" customWidth="1"/>
    <col min="8459" max="8462" width="14.625" style="79" customWidth="1"/>
    <col min="8463" max="8463" width="0.625" style="79" customWidth="1"/>
    <col min="8464" max="8465" width="2.625" style="79" customWidth="1"/>
    <col min="8466" max="8466" width="21.875" style="79" customWidth="1"/>
    <col min="8467" max="8668" width="8.875" style="79"/>
    <col min="8669" max="8670" width="2.625" style="79" customWidth="1"/>
    <col min="8671" max="8671" width="21.875" style="79" customWidth="1"/>
    <col min="8672" max="8672" width="0.625" style="79" customWidth="1"/>
    <col min="8673" max="8677" width="11.875" style="79" customWidth="1"/>
    <col min="8678" max="8681" width="14.625" style="79" customWidth="1"/>
    <col min="8682" max="8682" width="0.625" style="79" customWidth="1"/>
    <col min="8683" max="8684" width="2.625" style="79" customWidth="1"/>
    <col min="8685" max="8685" width="21.875" style="79" customWidth="1"/>
    <col min="8686" max="8686" width="0.625" style="79" customWidth="1"/>
    <col min="8687" max="8687" width="8.875" style="79"/>
    <col min="8688" max="8689" width="2.625" style="79" customWidth="1"/>
    <col min="8690" max="8690" width="21.875" style="79" customWidth="1"/>
    <col min="8691" max="8691" width="0.625" style="79" customWidth="1"/>
    <col min="8692" max="8696" width="11.875" style="79" customWidth="1"/>
    <col min="8697" max="8700" width="14.625" style="79" customWidth="1"/>
    <col min="8701" max="8701" width="0.625" style="79" customWidth="1"/>
    <col min="8702" max="8703" width="2.625" style="79" customWidth="1"/>
    <col min="8704" max="8704" width="21.875" style="79" customWidth="1"/>
    <col min="8705" max="8705" width="8.875" style="79"/>
    <col min="8706" max="8707" width="2.625" style="79" customWidth="1"/>
    <col min="8708" max="8708" width="21.875" style="79" customWidth="1"/>
    <col min="8709" max="8709" width="0.625" style="79" customWidth="1"/>
    <col min="8710" max="8714" width="11.875" style="79" customWidth="1"/>
    <col min="8715" max="8718" width="14.625" style="79" customWidth="1"/>
    <col min="8719" max="8719" width="0.625" style="79" customWidth="1"/>
    <col min="8720" max="8721" width="2.625" style="79" customWidth="1"/>
    <col min="8722" max="8722" width="21.875" style="79" customWidth="1"/>
    <col min="8723" max="8924" width="8.875" style="79"/>
    <col min="8925" max="8926" width="2.625" style="79" customWidth="1"/>
    <col min="8927" max="8927" width="21.875" style="79" customWidth="1"/>
    <col min="8928" max="8928" width="0.625" style="79" customWidth="1"/>
    <col min="8929" max="8933" width="11.875" style="79" customWidth="1"/>
    <col min="8934" max="8937" width="14.625" style="79" customWidth="1"/>
    <col min="8938" max="8938" width="0.625" style="79" customWidth="1"/>
    <col min="8939" max="8940" width="2.625" style="79" customWidth="1"/>
    <col min="8941" max="8941" width="21.875" style="79" customWidth="1"/>
    <col min="8942" max="8942" width="0.625" style="79" customWidth="1"/>
    <col min="8943" max="8943" width="8.875" style="79"/>
    <col min="8944" max="8945" width="2.625" style="79" customWidth="1"/>
    <col min="8946" max="8946" width="21.875" style="79" customWidth="1"/>
    <col min="8947" max="8947" width="0.625" style="79" customWidth="1"/>
    <col min="8948" max="8952" width="11.875" style="79" customWidth="1"/>
    <col min="8953" max="8956" width="14.625" style="79" customWidth="1"/>
    <col min="8957" max="8957" width="0.625" style="79" customWidth="1"/>
    <col min="8958" max="8959" width="2.625" style="79" customWidth="1"/>
    <col min="8960" max="8960" width="21.875" style="79" customWidth="1"/>
    <col min="8961" max="8961" width="8.875" style="79"/>
    <col min="8962" max="8963" width="2.625" style="79" customWidth="1"/>
    <col min="8964" max="8964" width="21.875" style="79" customWidth="1"/>
    <col min="8965" max="8965" width="0.625" style="79" customWidth="1"/>
    <col min="8966" max="8970" width="11.875" style="79" customWidth="1"/>
    <col min="8971" max="8974" width="14.625" style="79" customWidth="1"/>
    <col min="8975" max="8975" width="0.625" style="79" customWidth="1"/>
    <col min="8976" max="8977" width="2.625" style="79" customWidth="1"/>
    <col min="8978" max="8978" width="21.875" style="79" customWidth="1"/>
    <col min="8979" max="9180" width="8.875" style="79"/>
    <col min="9181" max="9182" width="2.625" style="79" customWidth="1"/>
    <col min="9183" max="9183" width="21.875" style="79" customWidth="1"/>
    <col min="9184" max="9184" width="0.625" style="79" customWidth="1"/>
    <col min="9185" max="9189" width="11.875" style="79" customWidth="1"/>
    <col min="9190" max="9193" width="14.625" style="79" customWidth="1"/>
    <col min="9194" max="9194" width="0.625" style="79" customWidth="1"/>
    <col min="9195" max="9196" width="2.625" style="79" customWidth="1"/>
    <col min="9197" max="9197" width="21.875" style="79" customWidth="1"/>
    <col min="9198" max="9198" width="0.625" style="79" customWidth="1"/>
    <col min="9199" max="9199" width="8.875" style="79"/>
    <col min="9200" max="9201" width="2.625" style="79" customWidth="1"/>
    <col min="9202" max="9202" width="21.875" style="79" customWidth="1"/>
    <col min="9203" max="9203" width="0.625" style="79" customWidth="1"/>
    <col min="9204" max="9208" width="11.875" style="79" customWidth="1"/>
    <col min="9209" max="9212" width="14.625" style="79" customWidth="1"/>
    <col min="9213" max="9213" width="0.625" style="79" customWidth="1"/>
    <col min="9214" max="9215" width="2.625" style="79" customWidth="1"/>
    <col min="9216" max="9216" width="21.875" style="79" customWidth="1"/>
    <col min="9217" max="9217" width="8.875" style="79"/>
    <col min="9218" max="9219" width="2.625" style="79" customWidth="1"/>
    <col min="9220" max="9220" width="21.875" style="79" customWidth="1"/>
    <col min="9221" max="9221" width="0.625" style="79" customWidth="1"/>
    <col min="9222" max="9226" width="11.875" style="79" customWidth="1"/>
    <col min="9227" max="9230" width="14.625" style="79" customWidth="1"/>
    <col min="9231" max="9231" width="0.625" style="79" customWidth="1"/>
    <col min="9232" max="9233" width="2.625" style="79" customWidth="1"/>
    <col min="9234" max="9234" width="21.875" style="79" customWidth="1"/>
    <col min="9235" max="9436" width="8.875" style="79"/>
    <col min="9437" max="9438" width="2.625" style="79" customWidth="1"/>
    <col min="9439" max="9439" width="21.875" style="79" customWidth="1"/>
    <col min="9440" max="9440" width="0.625" style="79" customWidth="1"/>
    <col min="9441" max="9445" width="11.875" style="79" customWidth="1"/>
    <col min="9446" max="9449" width="14.625" style="79" customWidth="1"/>
    <col min="9450" max="9450" width="0.625" style="79" customWidth="1"/>
    <col min="9451" max="9452" width="2.625" style="79" customWidth="1"/>
    <col min="9453" max="9453" width="21.875" style="79" customWidth="1"/>
    <col min="9454" max="9454" width="0.625" style="79" customWidth="1"/>
    <col min="9455" max="9455" width="8.875" style="79"/>
    <col min="9456" max="9457" width="2.625" style="79" customWidth="1"/>
    <col min="9458" max="9458" width="21.875" style="79" customWidth="1"/>
    <col min="9459" max="9459" width="0.625" style="79" customWidth="1"/>
    <col min="9460" max="9464" width="11.875" style="79" customWidth="1"/>
    <col min="9465" max="9468" width="14.625" style="79" customWidth="1"/>
    <col min="9469" max="9469" width="0.625" style="79" customWidth="1"/>
    <col min="9470" max="9471" width="2.625" style="79" customWidth="1"/>
    <col min="9472" max="9472" width="21.875" style="79" customWidth="1"/>
    <col min="9473" max="9473" width="8.875" style="79"/>
    <col min="9474" max="9475" width="2.625" style="79" customWidth="1"/>
    <col min="9476" max="9476" width="21.875" style="79" customWidth="1"/>
    <col min="9477" max="9477" width="0.625" style="79" customWidth="1"/>
    <col min="9478" max="9482" width="11.875" style="79" customWidth="1"/>
    <col min="9483" max="9486" width="14.625" style="79" customWidth="1"/>
    <col min="9487" max="9487" width="0.625" style="79" customWidth="1"/>
    <col min="9488" max="9489" width="2.625" style="79" customWidth="1"/>
    <col min="9490" max="9490" width="21.875" style="79" customWidth="1"/>
    <col min="9491" max="9692" width="8.875" style="79"/>
    <col min="9693" max="9694" width="2.625" style="79" customWidth="1"/>
    <col min="9695" max="9695" width="21.875" style="79" customWidth="1"/>
    <col min="9696" max="9696" width="0.625" style="79" customWidth="1"/>
    <col min="9697" max="9701" width="11.875" style="79" customWidth="1"/>
    <col min="9702" max="9705" width="14.625" style="79" customWidth="1"/>
    <col min="9706" max="9706" width="0.625" style="79" customWidth="1"/>
    <col min="9707" max="9708" width="2.625" style="79" customWidth="1"/>
    <col min="9709" max="9709" width="21.875" style="79" customWidth="1"/>
    <col min="9710" max="9710" width="0.625" style="79" customWidth="1"/>
    <col min="9711" max="9711" width="8.875" style="79"/>
    <col min="9712" max="9713" width="2.625" style="79" customWidth="1"/>
    <col min="9714" max="9714" width="21.875" style="79" customWidth="1"/>
    <col min="9715" max="9715" width="0.625" style="79" customWidth="1"/>
    <col min="9716" max="9720" width="11.875" style="79" customWidth="1"/>
    <col min="9721" max="9724" width="14.625" style="79" customWidth="1"/>
    <col min="9725" max="9725" width="0.625" style="79" customWidth="1"/>
    <col min="9726" max="9727" width="2.625" style="79" customWidth="1"/>
    <col min="9728" max="9728" width="21.875" style="79" customWidth="1"/>
    <col min="9729" max="9729" width="8.875" style="79"/>
    <col min="9730" max="9731" width="2.625" style="79" customWidth="1"/>
    <col min="9732" max="9732" width="21.875" style="79" customWidth="1"/>
    <col min="9733" max="9733" width="0.625" style="79" customWidth="1"/>
    <col min="9734" max="9738" width="11.875" style="79" customWidth="1"/>
    <col min="9739" max="9742" width="14.625" style="79" customWidth="1"/>
    <col min="9743" max="9743" width="0.625" style="79" customWidth="1"/>
    <col min="9744" max="9745" width="2.625" style="79" customWidth="1"/>
    <col min="9746" max="9746" width="21.875" style="79" customWidth="1"/>
    <col min="9747" max="9948" width="8.875" style="79"/>
    <col min="9949" max="9950" width="2.625" style="79" customWidth="1"/>
    <col min="9951" max="9951" width="21.875" style="79" customWidth="1"/>
    <col min="9952" max="9952" width="0.625" style="79" customWidth="1"/>
    <col min="9953" max="9957" width="11.875" style="79" customWidth="1"/>
    <col min="9958" max="9961" width="14.625" style="79" customWidth="1"/>
    <col min="9962" max="9962" width="0.625" style="79" customWidth="1"/>
    <col min="9963" max="9964" width="2.625" style="79" customWidth="1"/>
    <col min="9965" max="9965" width="21.875" style="79" customWidth="1"/>
    <col min="9966" max="9966" width="0.625" style="79" customWidth="1"/>
    <col min="9967" max="9967" width="8.875" style="79"/>
    <col min="9968" max="9969" width="2.625" style="79" customWidth="1"/>
    <col min="9970" max="9970" width="21.875" style="79" customWidth="1"/>
    <col min="9971" max="9971" width="0.625" style="79" customWidth="1"/>
    <col min="9972" max="9976" width="11.875" style="79" customWidth="1"/>
    <col min="9977" max="9980" width="14.625" style="79" customWidth="1"/>
    <col min="9981" max="9981" width="0.625" style="79" customWidth="1"/>
    <col min="9982" max="9983" width="2.625" style="79" customWidth="1"/>
    <col min="9984" max="9984" width="21.875" style="79" customWidth="1"/>
    <col min="9985" max="9985" width="8.875" style="79"/>
    <col min="9986" max="9987" width="2.625" style="79" customWidth="1"/>
    <col min="9988" max="9988" width="21.875" style="79" customWidth="1"/>
    <col min="9989" max="9989" width="0.625" style="79" customWidth="1"/>
    <col min="9990" max="9994" width="11.875" style="79" customWidth="1"/>
    <col min="9995" max="9998" width="14.625" style="79" customWidth="1"/>
    <col min="9999" max="9999" width="0.625" style="79" customWidth="1"/>
    <col min="10000" max="10001" width="2.625" style="79" customWidth="1"/>
    <col min="10002" max="10002" width="21.875" style="79" customWidth="1"/>
    <col min="10003" max="10204" width="8.875" style="79"/>
    <col min="10205" max="10206" width="2.625" style="79" customWidth="1"/>
    <col min="10207" max="10207" width="21.875" style="79" customWidth="1"/>
    <col min="10208" max="10208" width="0.625" style="79" customWidth="1"/>
    <col min="10209" max="10213" width="11.875" style="79" customWidth="1"/>
    <col min="10214" max="10217" width="14.625" style="79" customWidth="1"/>
    <col min="10218" max="10218" width="0.625" style="79" customWidth="1"/>
    <col min="10219" max="10220" width="2.625" style="79" customWidth="1"/>
    <col min="10221" max="10221" width="21.875" style="79" customWidth="1"/>
    <col min="10222" max="10222" width="0.625" style="79" customWidth="1"/>
    <col min="10223" max="10223" width="8.875" style="79"/>
    <col min="10224" max="10225" width="2.625" style="79" customWidth="1"/>
    <col min="10226" max="10226" width="21.875" style="79" customWidth="1"/>
    <col min="10227" max="10227" width="0.625" style="79" customWidth="1"/>
    <col min="10228" max="10232" width="11.875" style="79" customWidth="1"/>
    <col min="10233" max="10236" width="14.625" style="79" customWidth="1"/>
    <col min="10237" max="10237" width="0.625" style="79" customWidth="1"/>
    <col min="10238" max="10239" width="2.625" style="79" customWidth="1"/>
    <col min="10240" max="10240" width="21.875" style="79" customWidth="1"/>
    <col min="10241" max="10241" width="8.875" style="79"/>
    <col min="10242" max="10243" width="2.625" style="79" customWidth="1"/>
    <col min="10244" max="10244" width="21.875" style="79" customWidth="1"/>
    <col min="10245" max="10245" width="0.625" style="79" customWidth="1"/>
    <col min="10246" max="10250" width="11.875" style="79" customWidth="1"/>
    <col min="10251" max="10254" width="14.625" style="79" customWidth="1"/>
    <col min="10255" max="10255" width="0.625" style="79" customWidth="1"/>
    <col min="10256" max="10257" width="2.625" style="79" customWidth="1"/>
    <col min="10258" max="10258" width="21.875" style="79" customWidth="1"/>
    <col min="10259" max="10460" width="8.875" style="79"/>
    <col min="10461" max="10462" width="2.625" style="79" customWidth="1"/>
    <col min="10463" max="10463" width="21.875" style="79" customWidth="1"/>
    <col min="10464" max="10464" width="0.625" style="79" customWidth="1"/>
    <col min="10465" max="10469" width="11.875" style="79" customWidth="1"/>
    <col min="10470" max="10473" width="14.625" style="79" customWidth="1"/>
    <col min="10474" max="10474" width="0.625" style="79" customWidth="1"/>
    <col min="10475" max="10476" width="2.625" style="79" customWidth="1"/>
    <col min="10477" max="10477" width="21.875" style="79" customWidth="1"/>
    <col min="10478" max="10478" width="0.625" style="79" customWidth="1"/>
    <col min="10479" max="10479" width="8.875" style="79"/>
    <col min="10480" max="10481" width="2.625" style="79" customWidth="1"/>
    <col min="10482" max="10482" width="21.875" style="79" customWidth="1"/>
    <col min="10483" max="10483" width="0.625" style="79" customWidth="1"/>
    <col min="10484" max="10488" width="11.875" style="79" customWidth="1"/>
    <col min="10489" max="10492" width="14.625" style="79" customWidth="1"/>
    <col min="10493" max="10493" width="0.625" style="79" customWidth="1"/>
    <col min="10494" max="10495" width="2.625" style="79" customWidth="1"/>
    <col min="10496" max="10496" width="21.875" style="79" customWidth="1"/>
    <col min="10497" max="10497" width="8.875" style="79"/>
    <col min="10498" max="10499" width="2.625" style="79" customWidth="1"/>
    <col min="10500" max="10500" width="21.875" style="79" customWidth="1"/>
    <col min="10501" max="10501" width="0.625" style="79" customWidth="1"/>
    <col min="10502" max="10506" width="11.875" style="79" customWidth="1"/>
    <col min="10507" max="10510" width="14.625" style="79" customWidth="1"/>
    <col min="10511" max="10511" width="0.625" style="79" customWidth="1"/>
    <col min="10512" max="10513" width="2.625" style="79" customWidth="1"/>
    <col min="10514" max="10514" width="21.875" style="79" customWidth="1"/>
    <col min="10515" max="10716" width="8.875" style="79"/>
    <col min="10717" max="10718" width="2.625" style="79" customWidth="1"/>
    <col min="10719" max="10719" width="21.875" style="79" customWidth="1"/>
    <col min="10720" max="10720" width="0.625" style="79" customWidth="1"/>
    <col min="10721" max="10725" width="11.875" style="79" customWidth="1"/>
    <col min="10726" max="10729" width="14.625" style="79" customWidth="1"/>
    <col min="10730" max="10730" width="0.625" style="79" customWidth="1"/>
    <col min="10731" max="10732" width="2.625" style="79" customWidth="1"/>
    <col min="10733" max="10733" width="21.875" style="79" customWidth="1"/>
    <col min="10734" max="10734" width="0.625" style="79" customWidth="1"/>
    <col min="10735" max="10735" width="8.875" style="79"/>
    <col min="10736" max="10737" width="2.625" style="79" customWidth="1"/>
    <col min="10738" max="10738" width="21.875" style="79" customWidth="1"/>
    <col min="10739" max="10739" width="0.625" style="79" customWidth="1"/>
    <col min="10740" max="10744" width="11.875" style="79" customWidth="1"/>
    <col min="10745" max="10748" width="14.625" style="79" customWidth="1"/>
    <col min="10749" max="10749" width="0.625" style="79" customWidth="1"/>
    <col min="10750" max="10751" width="2.625" style="79" customWidth="1"/>
    <col min="10752" max="10752" width="21.875" style="79" customWidth="1"/>
    <col min="10753" max="10753" width="8.875" style="79"/>
    <col min="10754" max="10755" width="2.625" style="79" customWidth="1"/>
    <col min="10756" max="10756" width="21.875" style="79" customWidth="1"/>
    <col min="10757" max="10757" width="0.625" style="79" customWidth="1"/>
    <col min="10758" max="10762" width="11.875" style="79" customWidth="1"/>
    <col min="10763" max="10766" width="14.625" style="79" customWidth="1"/>
    <col min="10767" max="10767" width="0.625" style="79" customWidth="1"/>
    <col min="10768" max="10769" width="2.625" style="79" customWidth="1"/>
    <col min="10770" max="10770" width="21.875" style="79" customWidth="1"/>
    <col min="10771" max="10972" width="8.875" style="79"/>
    <col min="10973" max="10974" width="2.625" style="79" customWidth="1"/>
    <col min="10975" max="10975" width="21.875" style="79" customWidth="1"/>
    <col min="10976" max="10976" width="0.625" style="79" customWidth="1"/>
    <col min="10977" max="10981" width="11.875" style="79" customWidth="1"/>
    <col min="10982" max="10985" width="14.625" style="79" customWidth="1"/>
    <col min="10986" max="10986" width="0.625" style="79" customWidth="1"/>
    <col min="10987" max="10988" width="2.625" style="79" customWidth="1"/>
    <col min="10989" max="10989" width="21.875" style="79" customWidth="1"/>
    <col min="10990" max="10990" width="0.625" style="79" customWidth="1"/>
    <col min="10991" max="10991" width="8.875" style="79"/>
    <col min="10992" max="10993" width="2.625" style="79" customWidth="1"/>
    <col min="10994" max="10994" width="21.875" style="79" customWidth="1"/>
    <col min="10995" max="10995" width="0.625" style="79" customWidth="1"/>
    <col min="10996" max="11000" width="11.875" style="79" customWidth="1"/>
    <col min="11001" max="11004" width="14.625" style="79" customWidth="1"/>
    <col min="11005" max="11005" width="0.625" style="79" customWidth="1"/>
    <col min="11006" max="11007" width="2.625" style="79" customWidth="1"/>
    <col min="11008" max="11008" width="21.875" style="79" customWidth="1"/>
    <col min="11009" max="11009" width="8.875" style="79"/>
    <col min="11010" max="11011" width="2.625" style="79" customWidth="1"/>
    <col min="11012" max="11012" width="21.875" style="79" customWidth="1"/>
    <col min="11013" max="11013" width="0.625" style="79" customWidth="1"/>
    <col min="11014" max="11018" width="11.875" style="79" customWidth="1"/>
    <col min="11019" max="11022" width="14.625" style="79" customWidth="1"/>
    <col min="11023" max="11023" width="0.625" style="79" customWidth="1"/>
    <col min="11024" max="11025" width="2.625" style="79" customWidth="1"/>
    <col min="11026" max="11026" width="21.875" style="79" customWidth="1"/>
    <col min="11027" max="11228" width="8.875" style="79"/>
    <col min="11229" max="11230" width="2.625" style="79" customWidth="1"/>
    <col min="11231" max="11231" width="21.875" style="79" customWidth="1"/>
    <col min="11232" max="11232" width="0.625" style="79" customWidth="1"/>
    <col min="11233" max="11237" width="11.875" style="79" customWidth="1"/>
    <col min="11238" max="11241" width="14.625" style="79" customWidth="1"/>
    <col min="11242" max="11242" width="0.625" style="79" customWidth="1"/>
    <col min="11243" max="11244" width="2.625" style="79" customWidth="1"/>
    <col min="11245" max="11245" width="21.875" style="79" customWidth="1"/>
    <col min="11246" max="11246" width="0.625" style="79" customWidth="1"/>
    <col min="11247" max="11247" width="8.875" style="79"/>
    <col min="11248" max="11249" width="2.625" style="79" customWidth="1"/>
    <col min="11250" max="11250" width="21.875" style="79" customWidth="1"/>
    <col min="11251" max="11251" width="0.625" style="79" customWidth="1"/>
    <col min="11252" max="11256" width="11.875" style="79" customWidth="1"/>
    <col min="11257" max="11260" width="14.625" style="79" customWidth="1"/>
    <col min="11261" max="11261" width="0.625" style="79" customWidth="1"/>
    <col min="11262" max="11263" width="2.625" style="79" customWidth="1"/>
    <col min="11264" max="11264" width="21.875" style="79" customWidth="1"/>
    <col min="11265" max="11265" width="8.875" style="79"/>
    <col min="11266" max="11267" width="2.625" style="79" customWidth="1"/>
    <col min="11268" max="11268" width="21.875" style="79" customWidth="1"/>
    <col min="11269" max="11269" width="0.625" style="79" customWidth="1"/>
    <col min="11270" max="11274" width="11.875" style="79" customWidth="1"/>
    <col min="11275" max="11278" width="14.625" style="79" customWidth="1"/>
    <col min="11279" max="11279" width="0.625" style="79" customWidth="1"/>
    <col min="11280" max="11281" width="2.625" style="79" customWidth="1"/>
    <col min="11282" max="11282" width="21.875" style="79" customWidth="1"/>
    <col min="11283" max="11484" width="8.875" style="79"/>
    <col min="11485" max="11486" width="2.625" style="79" customWidth="1"/>
    <col min="11487" max="11487" width="21.875" style="79" customWidth="1"/>
    <col min="11488" max="11488" width="0.625" style="79" customWidth="1"/>
    <col min="11489" max="11493" width="11.875" style="79" customWidth="1"/>
    <col min="11494" max="11497" width="14.625" style="79" customWidth="1"/>
    <col min="11498" max="11498" width="0.625" style="79" customWidth="1"/>
    <col min="11499" max="11500" width="2.625" style="79" customWidth="1"/>
    <col min="11501" max="11501" width="21.875" style="79" customWidth="1"/>
    <col min="11502" max="11502" width="0.625" style="79" customWidth="1"/>
    <col min="11503" max="11503" width="8.875" style="79"/>
    <col min="11504" max="11505" width="2.625" style="79" customWidth="1"/>
    <col min="11506" max="11506" width="21.875" style="79" customWidth="1"/>
    <col min="11507" max="11507" width="0.625" style="79" customWidth="1"/>
    <col min="11508" max="11512" width="11.875" style="79" customWidth="1"/>
    <col min="11513" max="11516" width="14.625" style="79" customWidth="1"/>
    <col min="11517" max="11517" width="0.625" style="79" customWidth="1"/>
    <col min="11518" max="11519" width="2.625" style="79" customWidth="1"/>
    <col min="11520" max="11520" width="21.875" style="79" customWidth="1"/>
    <col min="11521" max="11521" width="8.875" style="79"/>
    <col min="11522" max="11523" width="2.625" style="79" customWidth="1"/>
    <col min="11524" max="11524" width="21.875" style="79" customWidth="1"/>
    <col min="11525" max="11525" width="0.625" style="79" customWidth="1"/>
    <col min="11526" max="11530" width="11.875" style="79" customWidth="1"/>
    <col min="11531" max="11534" width="14.625" style="79" customWidth="1"/>
    <col min="11535" max="11535" width="0.625" style="79" customWidth="1"/>
    <col min="11536" max="11537" width="2.625" style="79" customWidth="1"/>
    <col min="11538" max="11538" width="21.875" style="79" customWidth="1"/>
    <col min="11539" max="11740" width="8.875" style="79"/>
    <col min="11741" max="11742" width="2.625" style="79" customWidth="1"/>
    <col min="11743" max="11743" width="21.875" style="79" customWidth="1"/>
    <col min="11744" max="11744" width="0.625" style="79" customWidth="1"/>
    <col min="11745" max="11749" width="11.875" style="79" customWidth="1"/>
    <col min="11750" max="11753" width="14.625" style="79" customWidth="1"/>
    <col min="11754" max="11754" width="0.625" style="79" customWidth="1"/>
    <col min="11755" max="11756" width="2.625" style="79" customWidth="1"/>
    <col min="11757" max="11757" width="21.875" style="79" customWidth="1"/>
    <col min="11758" max="11758" width="0.625" style="79" customWidth="1"/>
    <col min="11759" max="11759" width="8.875" style="79"/>
    <col min="11760" max="11761" width="2.625" style="79" customWidth="1"/>
    <col min="11762" max="11762" width="21.875" style="79" customWidth="1"/>
    <col min="11763" max="11763" width="0.625" style="79" customWidth="1"/>
    <col min="11764" max="11768" width="11.875" style="79" customWidth="1"/>
    <col min="11769" max="11772" width="14.625" style="79" customWidth="1"/>
    <col min="11773" max="11773" width="0.625" style="79" customWidth="1"/>
    <col min="11774" max="11775" width="2.625" style="79" customWidth="1"/>
    <col min="11776" max="11776" width="21.875" style="79" customWidth="1"/>
    <col min="11777" max="11777" width="8.875" style="79"/>
    <col min="11778" max="11779" width="2.625" style="79" customWidth="1"/>
    <col min="11780" max="11780" width="21.875" style="79" customWidth="1"/>
    <col min="11781" max="11781" width="0.625" style="79" customWidth="1"/>
    <col min="11782" max="11786" width="11.875" style="79" customWidth="1"/>
    <col min="11787" max="11790" width="14.625" style="79" customWidth="1"/>
    <col min="11791" max="11791" width="0.625" style="79" customWidth="1"/>
    <col min="11792" max="11793" width="2.625" style="79" customWidth="1"/>
    <col min="11794" max="11794" width="21.875" style="79" customWidth="1"/>
    <col min="11795" max="11996" width="8.875" style="79"/>
    <col min="11997" max="11998" width="2.625" style="79" customWidth="1"/>
    <col min="11999" max="11999" width="21.875" style="79" customWidth="1"/>
    <col min="12000" max="12000" width="0.625" style="79" customWidth="1"/>
    <col min="12001" max="12005" width="11.875" style="79" customWidth="1"/>
    <col min="12006" max="12009" width="14.625" style="79" customWidth="1"/>
    <col min="12010" max="12010" width="0.625" style="79" customWidth="1"/>
    <col min="12011" max="12012" width="2.625" style="79" customWidth="1"/>
    <col min="12013" max="12013" width="21.875" style="79" customWidth="1"/>
    <col min="12014" max="12014" width="0.625" style="79" customWidth="1"/>
    <col min="12015" max="12015" width="8.875" style="79"/>
    <col min="12016" max="12017" width="2.625" style="79" customWidth="1"/>
    <col min="12018" max="12018" width="21.875" style="79" customWidth="1"/>
    <col min="12019" max="12019" width="0.625" style="79" customWidth="1"/>
    <col min="12020" max="12024" width="11.875" style="79" customWidth="1"/>
    <col min="12025" max="12028" width="14.625" style="79" customWidth="1"/>
    <col min="12029" max="12029" width="0.625" style="79" customWidth="1"/>
    <col min="12030" max="12031" width="2.625" style="79" customWidth="1"/>
    <col min="12032" max="12032" width="21.875" style="79" customWidth="1"/>
    <col min="12033" max="12033" width="8.875" style="79"/>
    <col min="12034" max="12035" width="2.625" style="79" customWidth="1"/>
    <col min="12036" max="12036" width="21.875" style="79" customWidth="1"/>
    <col min="12037" max="12037" width="0.625" style="79" customWidth="1"/>
    <col min="12038" max="12042" width="11.875" style="79" customWidth="1"/>
    <col min="12043" max="12046" width="14.625" style="79" customWidth="1"/>
    <col min="12047" max="12047" width="0.625" style="79" customWidth="1"/>
    <col min="12048" max="12049" width="2.625" style="79" customWidth="1"/>
    <col min="12050" max="12050" width="21.875" style="79" customWidth="1"/>
    <col min="12051" max="12252" width="8.875" style="79"/>
    <col min="12253" max="12254" width="2.625" style="79" customWidth="1"/>
    <col min="12255" max="12255" width="21.875" style="79" customWidth="1"/>
    <col min="12256" max="12256" width="0.625" style="79" customWidth="1"/>
    <col min="12257" max="12261" width="11.875" style="79" customWidth="1"/>
    <col min="12262" max="12265" width="14.625" style="79" customWidth="1"/>
    <col min="12266" max="12266" width="0.625" style="79" customWidth="1"/>
    <col min="12267" max="12268" width="2.625" style="79" customWidth="1"/>
    <col min="12269" max="12269" width="21.875" style="79" customWidth="1"/>
    <col min="12270" max="12270" width="0.625" style="79" customWidth="1"/>
    <col min="12271" max="12271" width="8.875" style="79"/>
    <col min="12272" max="12273" width="2.625" style="79" customWidth="1"/>
    <col min="12274" max="12274" width="21.875" style="79" customWidth="1"/>
    <col min="12275" max="12275" width="0.625" style="79" customWidth="1"/>
    <col min="12276" max="12280" width="11.875" style="79" customWidth="1"/>
    <col min="12281" max="12284" width="14.625" style="79" customWidth="1"/>
    <col min="12285" max="12285" width="0.625" style="79" customWidth="1"/>
    <col min="12286" max="12287" width="2.625" style="79" customWidth="1"/>
    <col min="12288" max="12288" width="21.875" style="79" customWidth="1"/>
    <col min="12289" max="12289" width="8.875" style="79"/>
    <col min="12290" max="12291" width="2.625" style="79" customWidth="1"/>
    <col min="12292" max="12292" width="21.875" style="79" customWidth="1"/>
    <col min="12293" max="12293" width="0.625" style="79" customWidth="1"/>
    <col min="12294" max="12298" width="11.875" style="79" customWidth="1"/>
    <col min="12299" max="12302" width="14.625" style="79" customWidth="1"/>
    <col min="12303" max="12303" width="0.625" style="79" customWidth="1"/>
    <col min="12304" max="12305" width="2.625" style="79" customWidth="1"/>
    <col min="12306" max="12306" width="21.875" style="79" customWidth="1"/>
    <col min="12307" max="12508" width="8.875" style="79"/>
    <col min="12509" max="12510" width="2.625" style="79" customWidth="1"/>
    <col min="12511" max="12511" width="21.875" style="79" customWidth="1"/>
    <col min="12512" max="12512" width="0.625" style="79" customWidth="1"/>
    <col min="12513" max="12517" width="11.875" style="79" customWidth="1"/>
    <col min="12518" max="12521" width="14.625" style="79" customWidth="1"/>
    <col min="12522" max="12522" width="0.625" style="79" customWidth="1"/>
    <col min="12523" max="12524" width="2.625" style="79" customWidth="1"/>
    <col min="12525" max="12525" width="21.875" style="79" customWidth="1"/>
    <col min="12526" max="12526" width="0.625" style="79" customWidth="1"/>
    <col min="12527" max="12527" width="8.875" style="79"/>
    <col min="12528" max="12529" width="2.625" style="79" customWidth="1"/>
    <col min="12530" max="12530" width="21.875" style="79" customWidth="1"/>
    <col min="12531" max="12531" width="0.625" style="79" customWidth="1"/>
    <col min="12532" max="12536" width="11.875" style="79" customWidth="1"/>
    <col min="12537" max="12540" width="14.625" style="79" customWidth="1"/>
    <col min="12541" max="12541" width="0.625" style="79" customWidth="1"/>
    <col min="12542" max="12543" width="2.625" style="79" customWidth="1"/>
    <col min="12544" max="12544" width="21.875" style="79" customWidth="1"/>
    <col min="12545" max="12545" width="8.875" style="79"/>
    <col min="12546" max="12547" width="2.625" style="79" customWidth="1"/>
    <col min="12548" max="12548" width="21.875" style="79" customWidth="1"/>
    <col min="12549" max="12549" width="0.625" style="79" customWidth="1"/>
    <col min="12550" max="12554" width="11.875" style="79" customWidth="1"/>
    <col min="12555" max="12558" width="14.625" style="79" customWidth="1"/>
    <col min="12559" max="12559" width="0.625" style="79" customWidth="1"/>
    <col min="12560" max="12561" width="2.625" style="79" customWidth="1"/>
    <col min="12562" max="12562" width="21.875" style="79" customWidth="1"/>
    <col min="12563" max="12764" width="8.875" style="79"/>
    <col min="12765" max="12766" width="2.625" style="79" customWidth="1"/>
    <col min="12767" max="12767" width="21.875" style="79" customWidth="1"/>
    <col min="12768" max="12768" width="0.625" style="79" customWidth="1"/>
    <col min="12769" max="12773" width="11.875" style="79" customWidth="1"/>
    <col min="12774" max="12777" width="14.625" style="79" customWidth="1"/>
    <col min="12778" max="12778" width="0.625" style="79" customWidth="1"/>
    <col min="12779" max="12780" width="2.625" style="79" customWidth="1"/>
    <col min="12781" max="12781" width="21.875" style="79" customWidth="1"/>
    <col min="12782" max="12782" width="0.625" style="79" customWidth="1"/>
    <col min="12783" max="12783" width="8.875" style="79"/>
    <col min="12784" max="12785" width="2.625" style="79" customWidth="1"/>
    <col min="12786" max="12786" width="21.875" style="79" customWidth="1"/>
    <col min="12787" max="12787" width="0.625" style="79" customWidth="1"/>
    <col min="12788" max="12792" width="11.875" style="79" customWidth="1"/>
    <col min="12793" max="12796" width="14.625" style="79" customWidth="1"/>
    <col min="12797" max="12797" width="0.625" style="79" customWidth="1"/>
    <col min="12798" max="12799" width="2.625" style="79" customWidth="1"/>
    <col min="12800" max="12800" width="21.875" style="79" customWidth="1"/>
    <col min="12801" max="12801" width="8.875" style="79"/>
    <col min="12802" max="12803" width="2.625" style="79" customWidth="1"/>
    <col min="12804" max="12804" width="21.875" style="79" customWidth="1"/>
    <col min="12805" max="12805" width="0.625" style="79" customWidth="1"/>
    <col min="12806" max="12810" width="11.875" style="79" customWidth="1"/>
    <col min="12811" max="12814" width="14.625" style="79" customWidth="1"/>
    <col min="12815" max="12815" width="0.625" style="79" customWidth="1"/>
    <col min="12816" max="12817" width="2.625" style="79" customWidth="1"/>
    <col min="12818" max="12818" width="21.875" style="79" customWidth="1"/>
    <col min="12819" max="13020" width="8.875" style="79"/>
    <col min="13021" max="13022" width="2.625" style="79" customWidth="1"/>
    <col min="13023" max="13023" width="21.875" style="79" customWidth="1"/>
    <col min="13024" max="13024" width="0.625" style="79" customWidth="1"/>
    <col min="13025" max="13029" width="11.875" style="79" customWidth="1"/>
    <col min="13030" max="13033" width="14.625" style="79" customWidth="1"/>
    <col min="13034" max="13034" width="0.625" style="79" customWidth="1"/>
    <col min="13035" max="13036" width="2.625" style="79" customWidth="1"/>
    <col min="13037" max="13037" width="21.875" style="79" customWidth="1"/>
    <col min="13038" max="13038" width="0.625" style="79" customWidth="1"/>
    <col min="13039" max="13039" width="8.875" style="79"/>
    <col min="13040" max="13041" width="2.625" style="79" customWidth="1"/>
    <col min="13042" max="13042" width="21.875" style="79" customWidth="1"/>
    <col min="13043" max="13043" width="0.625" style="79" customWidth="1"/>
    <col min="13044" max="13048" width="11.875" style="79" customWidth="1"/>
    <col min="13049" max="13052" width="14.625" style="79" customWidth="1"/>
    <col min="13053" max="13053" width="0.625" style="79" customWidth="1"/>
    <col min="13054" max="13055" width="2.625" style="79" customWidth="1"/>
    <col min="13056" max="13056" width="21.875" style="79" customWidth="1"/>
    <col min="13057" max="13057" width="8.875" style="79"/>
    <col min="13058" max="13059" width="2.625" style="79" customWidth="1"/>
    <col min="13060" max="13060" width="21.875" style="79" customWidth="1"/>
    <col min="13061" max="13061" width="0.625" style="79" customWidth="1"/>
    <col min="13062" max="13066" width="11.875" style="79" customWidth="1"/>
    <col min="13067" max="13070" width="14.625" style="79" customWidth="1"/>
    <col min="13071" max="13071" width="0.625" style="79" customWidth="1"/>
    <col min="13072" max="13073" width="2.625" style="79" customWidth="1"/>
    <col min="13074" max="13074" width="21.875" style="79" customWidth="1"/>
    <col min="13075" max="13276" width="8.875" style="79"/>
    <col min="13277" max="13278" width="2.625" style="79" customWidth="1"/>
    <col min="13279" max="13279" width="21.875" style="79" customWidth="1"/>
    <col min="13280" max="13280" width="0.625" style="79" customWidth="1"/>
    <col min="13281" max="13285" width="11.875" style="79" customWidth="1"/>
    <col min="13286" max="13289" width="14.625" style="79" customWidth="1"/>
    <col min="13290" max="13290" width="0.625" style="79" customWidth="1"/>
    <col min="13291" max="13292" width="2.625" style="79" customWidth="1"/>
    <col min="13293" max="13293" width="21.875" style="79" customWidth="1"/>
    <col min="13294" max="13294" width="0.625" style="79" customWidth="1"/>
    <col min="13295" max="13295" width="8.875" style="79"/>
    <col min="13296" max="13297" width="2.625" style="79" customWidth="1"/>
    <col min="13298" max="13298" width="21.875" style="79" customWidth="1"/>
    <col min="13299" max="13299" width="0.625" style="79" customWidth="1"/>
    <col min="13300" max="13304" width="11.875" style="79" customWidth="1"/>
    <col min="13305" max="13308" width="14.625" style="79" customWidth="1"/>
    <col min="13309" max="13309" width="0.625" style="79" customWidth="1"/>
    <col min="13310" max="13311" width="2.625" style="79" customWidth="1"/>
    <col min="13312" max="13312" width="21.875" style="79" customWidth="1"/>
    <col min="13313" max="13313" width="8.875" style="79"/>
    <col min="13314" max="13315" width="2.625" style="79" customWidth="1"/>
    <col min="13316" max="13316" width="21.875" style="79" customWidth="1"/>
    <col min="13317" max="13317" width="0.625" style="79" customWidth="1"/>
    <col min="13318" max="13322" width="11.875" style="79" customWidth="1"/>
    <col min="13323" max="13326" width="14.625" style="79" customWidth="1"/>
    <col min="13327" max="13327" width="0.625" style="79" customWidth="1"/>
    <col min="13328" max="13329" width="2.625" style="79" customWidth="1"/>
    <col min="13330" max="13330" width="21.875" style="79" customWidth="1"/>
    <col min="13331" max="13532" width="8.875" style="79"/>
    <col min="13533" max="13534" width="2.625" style="79" customWidth="1"/>
    <col min="13535" max="13535" width="21.875" style="79" customWidth="1"/>
    <col min="13536" max="13536" width="0.625" style="79" customWidth="1"/>
    <col min="13537" max="13541" width="11.875" style="79" customWidth="1"/>
    <col min="13542" max="13545" width="14.625" style="79" customWidth="1"/>
    <col min="13546" max="13546" width="0.625" style="79" customWidth="1"/>
    <col min="13547" max="13548" width="2.625" style="79" customWidth="1"/>
    <col min="13549" max="13549" width="21.875" style="79" customWidth="1"/>
    <col min="13550" max="13550" width="0.625" style="79" customWidth="1"/>
    <col min="13551" max="13551" width="8.875" style="79"/>
    <col min="13552" max="13553" width="2.625" style="79" customWidth="1"/>
    <col min="13554" max="13554" width="21.875" style="79" customWidth="1"/>
    <col min="13555" max="13555" width="0.625" style="79" customWidth="1"/>
    <col min="13556" max="13560" width="11.875" style="79" customWidth="1"/>
    <col min="13561" max="13564" width="14.625" style="79" customWidth="1"/>
    <col min="13565" max="13565" width="0.625" style="79" customWidth="1"/>
    <col min="13566" max="13567" width="2.625" style="79" customWidth="1"/>
    <col min="13568" max="13568" width="21.875" style="79" customWidth="1"/>
    <col min="13569" max="13569" width="8.875" style="79"/>
    <col min="13570" max="13571" width="2.625" style="79" customWidth="1"/>
    <col min="13572" max="13572" width="21.875" style="79" customWidth="1"/>
    <col min="13573" max="13573" width="0.625" style="79" customWidth="1"/>
    <col min="13574" max="13578" width="11.875" style="79" customWidth="1"/>
    <col min="13579" max="13582" width="14.625" style="79" customWidth="1"/>
    <col min="13583" max="13583" width="0.625" style="79" customWidth="1"/>
    <col min="13584" max="13585" width="2.625" style="79" customWidth="1"/>
    <col min="13586" max="13586" width="21.875" style="79" customWidth="1"/>
    <col min="13587" max="13788" width="8.875" style="79"/>
    <col min="13789" max="13790" width="2.625" style="79" customWidth="1"/>
    <col min="13791" max="13791" width="21.875" style="79" customWidth="1"/>
    <col min="13792" max="13792" width="0.625" style="79" customWidth="1"/>
    <col min="13793" max="13797" width="11.875" style="79" customWidth="1"/>
    <col min="13798" max="13801" width="14.625" style="79" customWidth="1"/>
    <col min="13802" max="13802" width="0.625" style="79" customWidth="1"/>
    <col min="13803" max="13804" width="2.625" style="79" customWidth="1"/>
    <col min="13805" max="13805" width="21.875" style="79" customWidth="1"/>
    <col min="13806" max="13806" width="0.625" style="79" customWidth="1"/>
    <col min="13807" max="13807" width="8.875" style="79"/>
    <col min="13808" max="13809" width="2.625" style="79" customWidth="1"/>
    <col min="13810" max="13810" width="21.875" style="79" customWidth="1"/>
    <col min="13811" max="13811" width="0.625" style="79" customWidth="1"/>
    <col min="13812" max="13816" width="11.875" style="79" customWidth="1"/>
    <col min="13817" max="13820" width="14.625" style="79" customWidth="1"/>
    <col min="13821" max="13821" width="0.625" style="79" customWidth="1"/>
    <col min="13822" max="13823" width="2.625" style="79" customWidth="1"/>
    <col min="13824" max="13824" width="21.875" style="79" customWidth="1"/>
    <col min="13825" max="13825" width="8.875" style="79"/>
    <col min="13826" max="13827" width="2.625" style="79" customWidth="1"/>
    <col min="13828" max="13828" width="21.875" style="79" customWidth="1"/>
    <col min="13829" max="13829" width="0.625" style="79" customWidth="1"/>
    <col min="13830" max="13834" width="11.875" style="79" customWidth="1"/>
    <col min="13835" max="13838" width="14.625" style="79" customWidth="1"/>
    <col min="13839" max="13839" width="0.625" style="79" customWidth="1"/>
    <col min="13840" max="13841" width="2.625" style="79" customWidth="1"/>
    <col min="13842" max="13842" width="21.875" style="79" customWidth="1"/>
    <col min="13843" max="14044" width="8.875" style="79"/>
    <col min="14045" max="14046" width="2.625" style="79" customWidth="1"/>
    <col min="14047" max="14047" width="21.875" style="79" customWidth="1"/>
    <col min="14048" max="14048" width="0.625" style="79" customWidth="1"/>
    <col min="14049" max="14053" width="11.875" style="79" customWidth="1"/>
    <col min="14054" max="14057" width="14.625" style="79" customWidth="1"/>
    <col min="14058" max="14058" width="0.625" style="79" customWidth="1"/>
    <col min="14059" max="14060" width="2.625" style="79" customWidth="1"/>
    <col min="14061" max="14061" width="21.875" style="79" customWidth="1"/>
    <col min="14062" max="14062" width="0.625" style="79" customWidth="1"/>
    <col min="14063" max="14063" width="8.875" style="79"/>
    <col min="14064" max="14065" width="2.625" style="79" customWidth="1"/>
    <col min="14066" max="14066" width="21.875" style="79" customWidth="1"/>
    <col min="14067" max="14067" width="0.625" style="79" customWidth="1"/>
    <col min="14068" max="14072" width="11.875" style="79" customWidth="1"/>
    <col min="14073" max="14076" width="14.625" style="79" customWidth="1"/>
    <col min="14077" max="14077" width="0.625" style="79" customWidth="1"/>
    <col min="14078" max="14079" width="2.625" style="79" customWidth="1"/>
    <col min="14080" max="14080" width="21.875" style="79" customWidth="1"/>
    <col min="14081" max="14081" width="8.875" style="79"/>
    <col min="14082" max="14083" width="2.625" style="79" customWidth="1"/>
    <col min="14084" max="14084" width="21.875" style="79" customWidth="1"/>
    <col min="14085" max="14085" width="0.625" style="79" customWidth="1"/>
    <col min="14086" max="14090" width="11.875" style="79" customWidth="1"/>
    <col min="14091" max="14094" width="14.625" style="79" customWidth="1"/>
    <col min="14095" max="14095" width="0.625" style="79" customWidth="1"/>
    <col min="14096" max="14097" width="2.625" style="79" customWidth="1"/>
    <col min="14098" max="14098" width="21.875" style="79" customWidth="1"/>
    <col min="14099" max="14300" width="8.875" style="79"/>
    <col min="14301" max="14302" width="2.625" style="79" customWidth="1"/>
    <col min="14303" max="14303" width="21.875" style="79" customWidth="1"/>
    <col min="14304" max="14304" width="0.625" style="79" customWidth="1"/>
    <col min="14305" max="14309" width="11.875" style="79" customWidth="1"/>
    <col min="14310" max="14313" width="14.625" style="79" customWidth="1"/>
    <col min="14314" max="14314" width="0.625" style="79" customWidth="1"/>
    <col min="14315" max="14316" width="2.625" style="79" customWidth="1"/>
    <col min="14317" max="14317" width="21.875" style="79" customWidth="1"/>
    <col min="14318" max="14318" width="0.625" style="79" customWidth="1"/>
    <col min="14319" max="14319" width="8.875" style="79"/>
    <col min="14320" max="14321" width="2.625" style="79" customWidth="1"/>
    <col min="14322" max="14322" width="21.875" style="79" customWidth="1"/>
    <col min="14323" max="14323" width="0.625" style="79" customWidth="1"/>
    <col min="14324" max="14328" width="11.875" style="79" customWidth="1"/>
    <col min="14329" max="14332" width="14.625" style="79" customWidth="1"/>
    <col min="14333" max="14333" width="0.625" style="79" customWidth="1"/>
    <col min="14334" max="14335" width="2.625" style="79" customWidth="1"/>
    <col min="14336" max="14336" width="21.875" style="79" customWidth="1"/>
    <col min="14337" max="14337" width="8.875" style="79"/>
    <col min="14338" max="14339" width="2.625" style="79" customWidth="1"/>
    <col min="14340" max="14340" width="21.875" style="79" customWidth="1"/>
    <col min="14341" max="14341" width="0.625" style="79" customWidth="1"/>
    <col min="14342" max="14346" width="11.875" style="79" customWidth="1"/>
    <col min="14347" max="14350" width="14.625" style="79" customWidth="1"/>
    <col min="14351" max="14351" width="0.625" style="79" customWidth="1"/>
    <col min="14352" max="14353" width="2.625" style="79" customWidth="1"/>
    <col min="14354" max="14354" width="21.875" style="79" customWidth="1"/>
    <col min="14355" max="14556" width="8.875" style="79"/>
    <col min="14557" max="14558" width="2.625" style="79" customWidth="1"/>
    <col min="14559" max="14559" width="21.875" style="79" customWidth="1"/>
    <col min="14560" max="14560" width="0.625" style="79" customWidth="1"/>
    <col min="14561" max="14565" width="11.875" style="79" customWidth="1"/>
    <col min="14566" max="14569" width="14.625" style="79" customWidth="1"/>
    <col min="14570" max="14570" width="0.625" style="79" customWidth="1"/>
    <col min="14571" max="14572" width="2.625" style="79" customWidth="1"/>
    <col min="14573" max="14573" width="21.875" style="79" customWidth="1"/>
    <col min="14574" max="14574" width="0.625" style="79" customWidth="1"/>
    <col min="14575" max="14575" width="8.875" style="79"/>
    <col min="14576" max="14577" width="2.625" style="79" customWidth="1"/>
    <col min="14578" max="14578" width="21.875" style="79" customWidth="1"/>
    <col min="14579" max="14579" width="0.625" style="79" customWidth="1"/>
    <col min="14580" max="14584" width="11.875" style="79" customWidth="1"/>
    <col min="14585" max="14588" width="14.625" style="79" customWidth="1"/>
    <col min="14589" max="14589" width="0.625" style="79" customWidth="1"/>
    <col min="14590" max="14591" width="2.625" style="79" customWidth="1"/>
    <col min="14592" max="14592" width="21.875" style="79" customWidth="1"/>
    <col min="14593" max="14593" width="8.875" style="79"/>
    <col min="14594" max="14595" width="2.625" style="79" customWidth="1"/>
    <col min="14596" max="14596" width="21.875" style="79" customWidth="1"/>
    <col min="14597" max="14597" width="0.625" style="79" customWidth="1"/>
    <col min="14598" max="14602" width="11.875" style="79" customWidth="1"/>
    <col min="14603" max="14606" width="14.625" style="79" customWidth="1"/>
    <col min="14607" max="14607" width="0.625" style="79" customWidth="1"/>
    <col min="14608" max="14609" width="2.625" style="79" customWidth="1"/>
    <col min="14610" max="14610" width="21.875" style="79" customWidth="1"/>
    <col min="14611" max="14812" width="8.875" style="79"/>
    <col min="14813" max="14814" width="2.625" style="79" customWidth="1"/>
    <col min="14815" max="14815" width="21.875" style="79" customWidth="1"/>
    <col min="14816" max="14816" width="0.625" style="79" customWidth="1"/>
    <col min="14817" max="14821" width="11.875" style="79" customWidth="1"/>
    <col min="14822" max="14825" width="14.625" style="79" customWidth="1"/>
    <col min="14826" max="14826" width="0.625" style="79" customWidth="1"/>
    <col min="14827" max="14828" width="2.625" style="79" customWidth="1"/>
    <col min="14829" max="14829" width="21.875" style="79" customWidth="1"/>
    <col min="14830" max="14830" width="0.625" style="79" customWidth="1"/>
    <col min="14831" max="14831" width="8.875" style="79"/>
    <col min="14832" max="14833" width="2.625" style="79" customWidth="1"/>
    <col min="14834" max="14834" width="21.875" style="79" customWidth="1"/>
    <col min="14835" max="14835" width="0.625" style="79" customWidth="1"/>
    <col min="14836" max="14840" width="11.875" style="79" customWidth="1"/>
    <col min="14841" max="14844" width="14.625" style="79" customWidth="1"/>
    <col min="14845" max="14845" width="0.625" style="79" customWidth="1"/>
    <col min="14846" max="14847" width="2.625" style="79" customWidth="1"/>
    <col min="14848" max="14848" width="21.875" style="79" customWidth="1"/>
    <col min="14849" max="14849" width="8.875" style="79"/>
    <col min="14850" max="14851" width="2.625" style="79" customWidth="1"/>
    <col min="14852" max="14852" width="21.875" style="79" customWidth="1"/>
    <col min="14853" max="14853" width="0.625" style="79" customWidth="1"/>
    <col min="14854" max="14858" width="11.875" style="79" customWidth="1"/>
    <col min="14859" max="14862" width="14.625" style="79" customWidth="1"/>
    <col min="14863" max="14863" width="0.625" style="79" customWidth="1"/>
    <col min="14864" max="14865" width="2.625" style="79" customWidth="1"/>
    <col min="14866" max="14866" width="21.875" style="79" customWidth="1"/>
    <col min="14867" max="15068" width="8.875" style="79"/>
    <col min="15069" max="15070" width="2.625" style="79" customWidth="1"/>
    <col min="15071" max="15071" width="21.875" style="79" customWidth="1"/>
    <col min="15072" max="15072" width="0.625" style="79" customWidth="1"/>
    <col min="15073" max="15077" width="11.875" style="79" customWidth="1"/>
    <col min="15078" max="15081" width="14.625" style="79" customWidth="1"/>
    <col min="15082" max="15082" width="0.625" style="79" customWidth="1"/>
    <col min="15083" max="15084" width="2.625" style="79" customWidth="1"/>
    <col min="15085" max="15085" width="21.875" style="79" customWidth="1"/>
    <col min="15086" max="15086" width="0.625" style="79" customWidth="1"/>
    <col min="15087" max="15087" width="8.875" style="79"/>
    <col min="15088" max="15089" width="2.625" style="79" customWidth="1"/>
    <col min="15090" max="15090" width="21.875" style="79" customWidth="1"/>
    <col min="15091" max="15091" width="0.625" style="79" customWidth="1"/>
    <col min="15092" max="15096" width="11.875" style="79" customWidth="1"/>
    <col min="15097" max="15100" width="14.625" style="79" customWidth="1"/>
    <col min="15101" max="15101" width="0.625" style="79" customWidth="1"/>
    <col min="15102" max="15103" width="2.625" style="79" customWidth="1"/>
    <col min="15104" max="15104" width="21.875" style="79" customWidth="1"/>
    <col min="15105" max="15105" width="8.875" style="79"/>
    <col min="15106" max="15107" width="2.625" style="79" customWidth="1"/>
    <col min="15108" max="15108" width="21.875" style="79" customWidth="1"/>
    <col min="15109" max="15109" width="0.625" style="79" customWidth="1"/>
    <col min="15110" max="15114" width="11.875" style="79" customWidth="1"/>
    <col min="15115" max="15118" width="14.625" style="79" customWidth="1"/>
    <col min="15119" max="15119" width="0.625" style="79" customWidth="1"/>
    <col min="15120" max="15121" width="2.625" style="79" customWidth="1"/>
    <col min="15122" max="15122" width="21.875" style="79" customWidth="1"/>
    <col min="15123" max="15324" width="8.875" style="79"/>
    <col min="15325" max="15326" width="2.625" style="79" customWidth="1"/>
    <col min="15327" max="15327" width="21.875" style="79" customWidth="1"/>
    <col min="15328" max="15328" width="0.625" style="79" customWidth="1"/>
    <col min="15329" max="15333" width="11.875" style="79" customWidth="1"/>
    <col min="15334" max="15337" width="14.625" style="79" customWidth="1"/>
    <col min="15338" max="15338" width="0.625" style="79" customWidth="1"/>
    <col min="15339" max="15340" width="2.625" style="79" customWidth="1"/>
    <col min="15341" max="15341" width="21.875" style="79" customWidth="1"/>
    <col min="15342" max="15342" width="0.625" style="79" customWidth="1"/>
    <col min="15343" max="15343" width="8.875" style="79"/>
    <col min="15344" max="15345" width="2.625" style="79" customWidth="1"/>
    <col min="15346" max="15346" width="21.875" style="79" customWidth="1"/>
    <col min="15347" max="15347" width="0.625" style="79" customWidth="1"/>
    <col min="15348" max="15352" width="11.875" style="79" customWidth="1"/>
    <col min="15353" max="15356" width="14.625" style="79" customWidth="1"/>
    <col min="15357" max="15357" width="0.625" style="79" customWidth="1"/>
    <col min="15358" max="15359" width="2.625" style="79" customWidth="1"/>
    <col min="15360" max="15360" width="21.875" style="79" customWidth="1"/>
    <col min="15361" max="15361" width="8.875" style="79"/>
    <col min="15362" max="15363" width="2.625" style="79" customWidth="1"/>
    <col min="15364" max="15364" width="21.875" style="79" customWidth="1"/>
    <col min="15365" max="15365" width="0.625" style="79" customWidth="1"/>
    <col min="15366" max="15370" width="11.875" style="79" customWidth="1"/>
    <col min="15371" max="15374" width="14.625" style="79" customWidth="1"/>
    <col min="15375" max="15375" width="0.625" style="79" customWidth="1"/>
    <col min="15376" max="15377" width="2.625" style="79" customWidth="1"/>
    <col min="15378" max="15378" width="21.875" style="79" customWidth="1"/>
    <col min="15379" max="15580" width="8.875" style="79"/>
    <col min="15581" max="15582" width="2.625" style="79" customWidth="1"/>
    <col min="15583" max="15583" width="21.875" style="79" customWidth="1"/>
    <col min="15584" max="15584" width="0.625" style="79" customWidth="1"/>
    <col min="15585" max="15589" width="11.875" style="79" customWidth="1"/>
    <col min="15590" max="15593" width="14.625" style="79" customWidth="1"/>
    <col min="15594" max="15594" width="0.625" style="79" customWidth="1"/>
    <col min="15595" max="15596" width="2.625" style="79" customWidth="1"/>
    <col min="15597" max="15597" width="21.875" style="79" customWidth="1"/>
    <col min="15598" max="15598" width="0.625" style="79" customWidth="1"/>
    <col min="15599" max="15599" width="8.875" style="79"/>
    <col min="15600" max="15601" width="2.625" style="79" customWidth="1"/>
    <col min="15602" max="15602" width="21.875" style="79" customWidth="1"/>
    <col min="15603" max="15603" width="0.625" style="79" customWidth="1"/>
    <col min="15604" max="15608" width="11.875" style="79" customWidth="1"/>
    <col min="15609" max="15612" width="14.625" style="79" customWidth="1"/>
    <col min="15613" max="15613" width="0.625" style="79" customWidth="1"/>
    <col min="15614" max="15615" width="2.625" style="79" customWidth="1"/>
    <col min="15616" max="15616" width="21.875" style="79" customWidth="1"/>
    <col min="15617" max="15617" width="8.875" style="79"/>
    <col min="15618" max="15619" width="2.625" style="79" customWidth="1"/>
    <col min="15620" max="15620" width="21.875" style="79" customWidth="1"/>
    <col min="15621" max="15621" width="0.625" style="79" customWidth="1"/>
    <col min="15622" max="15626" width="11.875" style="79" customWidth="1"/>
    <col min="15627" max="15630" width="14.625" style="79" customWidth="1"/>
    <col min="15631" max="15631" width="0.625" style="79" customWidth="1"/>
    <col min="15632" max="15633" width="2.625" style="79" customWidth="1"/>
    <col min="15634" max="15634" width="21.875" style="79" customWidth="1"/>
    <col min="15635" max="15836" width="8.875" style="79"/>
    <col min="15837" max="15838" width="2.625" style="79" customWidth="1"/>
    <col min="15839" max="15839" width="21.875" style="79" customWidth="1"/>
    <col min="15840" max="15840" width="0.625" style="79" customWidth="1"/>
    <col min="15841" max="15845" width="11.875" style="79" customWidth="1"/>
    <col min="15846" max="15849" width="14.625" style="79" customWidth="1"/>
    <col min="15850" max="15850" width="0.625" style="79" customWidth="1"/>
    <col min="15851" max="15852" width="2.625" style="79" customWidth="1"/>
    <col min="15853" max="15853" width="21.875" style="79" customWidth="1"/>
    <col min="15854" max="15854" width="0.625" style="79" customWidth="1"/>
    <col min="15855" max="15855" width="8.875" style="79"/>
    <col min="15856" max="15857" width="2.625" style="79" customWidth="1"/>
    <col min="15858" max="15858" width="21.875" style="79" customWidth="1"/>
    <col min="15859" max="15859" width="0.625" style="79" customWidth="1"/>
    <col min="15860" max="15864" width="11.875" style="79" customWidth="1"/>
    <col min="15865" max="15868" width="14.625" style="79" customWidth="1"/>
    <col min="15869" max="15869" width="0.625" style="79" customWidth="1"/>
    <col min="15870" max="15871" width="2.625" style="79" customWidth="1"/>
    <col min="15872" max="15872" width="21.875" style="79" customWidth="1"/>
    <col min="15873" max="15873" width="8.875" style="79"/>
    <col min="15874" max="15875" width="2.625" style="79" customWidth="1"/>
    <col min="15876" max="15876" width="21.875" style="79" customWidth="1"/>
    <col min="15877" max="15877" width="0.625" style="79" customWidth="1"/>
    <col min="15878" max="15882" width="11.875" style="79" customWidth="1"/>
    <col min="15883" max="15886" width="14.625" style="79" customWidth="1"/>
    <col min="15887" max="15887" width="0.625" style="79" customWidth="1"/>
    <col min="15888" max="15889" width="2.625" style="79" customWidth="1"/>
    <col min="15890" max="15890" width="21.875" style="79" customWidth="1"/>
    <col min="15891" max="16092" width="8.875" style="79"/>
    <col min="16093" max="16094" width="2.625" style="79" customWidth="1"/>
    <col min="16095" max="16095" width="21.875" style="79" customWidth="1"/>
    <col min="16096" max="16096" width="0.625" style="79" customWidth="1"/>
    <col min="16097" max="16101" width="11.875" style="79" customWidth="1"/>
    <col min="16102" max="16105" width="14.625" style="79" customWidth="1"/>
    <col min="16106" max="16106" width="0.625" style="79" customWidth="1"/>
    <col min="16107" max="16108" width="2.625" style="79" customWidth="1"/>
    <col min="16109" max="16109" width="21.875" style="79" customWidth="1"/>
    <col min="16110" max="16110" width="0.625" style="79" customWidth="1"/>
    <col min="16111" max="16111" width="8.875" style="79"/>
    <col min="16112" max="16113" width="2.625" style="79" customWidth="1"/>
    <col min="16114" max="16114" width="21.875" style="79" customWidth="1"/>
    <col min="16115" max="16115" width="0.625" style="79" customWidth="1"/>
    <col min="16116" max="16120" width="11.875" style="79" customWidth="1"/>
    <col min="16121" max="16124" width="14.625" style="79" customWidth="1"/>
    <col min="16125" max="16125" width="0.625" style="79" customWidth="1"/>
    <col min="16126" max="16127" width="2.625" style="79" customWidth="1"/>
    <col min="16128" max="16128" width="21.875" style="79" customWidth="1"/>
    <col min="16129" max="16129" width="8.875" style="79"/>
    <col min="16130" max="16131" width="2.625" style="79" customWidth="1"/>
    <col min="16132" max="16132" width="21.875" style="79" customWidth="1"/>
    <col min="16133" max="16133" width="0.625" style="79" customWidth="1"/>
    <col min="16134" max="16138" width="11.875" style="79" customWidth="1"/>
    <col min="16139" max="16142" width="14.625" style="79" customWidth="1"/>
    <col min="16143" max="16143" width="0.625" style="79" customWidth="1"/>
    <col min="16144" max="16145" width="2.625" style="79" customWidth="1"/>
    <col min="16146" max="16146" width="21.875" style="79" customWidth="1"/>
    <col min="16147" max="16384" width="8.875" style="79"/>
  </cols>
  <sheetData>
    <row r="1" spans="1:18" ht="13.15" customHeight="1">
      <c r="A1" s="151"/>
      <c r="B1" s="151"/>
      <c r="C1" s="151"/>
      <c r="O1" s="151"/>
      <c r="P1" s="151"/>
      <c r="Q1" s="151"/>
    </row>
    <row r="2" spans="1:18" ht="2.25" customHeight="1">
      <c r="A2" s="150"/>
      <c r="B2" s="150"/>
      <c r="C2" s="150"/>
      <c r="O2" s="150"/>
      <c r="P2" s="150"/>
      <c r="Q2" s="150"/>
    </row>
    <row r="3" spans="1:18" ht="13.5" customHeight="1">
      <c r="A3" s="149" t="s">
        <v>238</v>
      </c>
      <c r="F3" s="148"/>
      <c r="J3" s="147"/>
      <c r="K3" s="146"/>
      <c r="L3" s="146"/>
      <c r="M3" s="146"/>
    </row>
    <row r="4" spans="1:18" ht="6" customHeight="1"/>
    <row r="5" spans="1:18" ht="9.75" customHeight="1">
      <c r="A5" s="145" t="s">
        <v>199</v>
      </c>
      <c r="B5" s="144"/>
      <c r="C5" s="144"/>
      <c r="O5" s="145"/>
      <c r="P5" s="144"/>
      <c r="Q5" s="144"/>
    </row>
    <row r="6" spans="1:18" ht="4.5" customHeight="1"/>
    <row r="7" spans="1:18" s="81" customFormat="1" ht="9" customHeight="1">
      <c r="A7" s="141"/>
      <c r="B7" s="141"/>
      <c r="C7" s="141"/>
      <c r="D7" s="142"/>
      <c r="E7" s="142"/>
      <c r="F7" s="142"/>
      <c r="G7" s="142"/>
      <c r="H7" s="142"/>
      <c r="I7" s="142"/>
      <c r="J7" s="142"/>
      <c r="K7" s="142"/>
      <c r="L7" s="142"/>
      <c r="M7" s="142"/>
      <c r="N7" s="142"/>
      <c r="O7" s="141"/>
      <c r="P7" s="141"/>
      <c r="Q7" s="143" t="s">
        <v>248</v>
      </c>
      <c r="R7" s="82"/>
    </row>
    <row r="8" spans="1:18" s="81" customFormat="1" ht="1.5" customHeight="1">
      <c r="A8" s="141"/>
      <c r="B8" s="141"/>
      <c r="C8" s="141"/>
      <c r="D8" s="142"/>
      <c r="E8" s="142"/>
      <c r="F8" s="142"/>
      <c r="G8" s="142"/>
      <c r="H8" s="142"/>
      <c r="I8" s="142"/>
      <c r="J8" s="142"/>
      <c r="K8" s="142"/>
      <c r="L8" s="142"/>
      <c r="M8" s="142"/>
      <c r="N8" s="142"/>
      <c r="O8" s="141"/>
      <c r="P8" s="141"/>
      <c r="Q8" s="141"/>
      <c r="R8" s="82"/>
    </row>
    <row r="9" spans="1:18" s="81" customFormat="1" ht="10.5" customHeight="1">
      <c r="A9" s="199" t="s">
        <v>0</v>
      </c>
      <c r="B9" s="199"/>
      <c r="C9" s="199"/>
      <c r="D9" s="140"/>
      <c r="E9" s="201" t="s">
        <v>2</v>
      </c>
      <c r="F9" s="197"/>
      <c r="G9" s="197"/>
      <c r="H9" s="197"/>
      <c r="I9" s="198"/>
      <c r="J9" s="197" t="s">
        <v>3</v>
      </c>
      <c r="K9" s="197"/>
      <c r="L9" s="197"/>
      <c r="M9" s="198"/>
      <c r="N9" s="139"/>
      <c r="O9" s="199" t="s">
        <v>0</v>
      </c>
      <c r="P9" s="199"/>
      <c r="Q9" s="199"/>
      <c r="R9" s="138"/>
    </row>
    <row r="10" spans="1:18" s="81" customFormat="1" ht="10.5" customHeight="1">
      <c r="A10" s="200"/>
      <c r="B10" s="200"/>
      <c r="C10" s="200"/>
      <c r="D10" s="137"/>
      <c r="E10" s="135" t="s">
        <v>236</v>
      </c>
      <c r="F10" s="135" t="s">
        <v>243</v>
      </c>
      <c r="G10" s="135" t="s">
        <v>249</v>
      </c>
      <c r="H10" s="135" t="s">
        <v>250</v>
      </c>
      <c r="I10" s="185" t="s">
        <v>286</v>
      </c>
      <c r="J10" s="136" t="s">
        <v>243</v>
      </c>
      <c r="K10" s="136" t="s">
        <v>245</v>
      </c>
      <c r="L10" s="136" t="s">
        <v>251</v>
      </c>
      <c r="M10" s="185" t="s">
        <v>286</v>
      </c>
      <c r="N10" s="134"/>
      <c r="O10" s="200"/>
      <c r="P10" s="200"/>
      <c r="Q10" s="200"/>
      <c r="R10" s="133"/>
    </row>
    <row r="11" spans="1:18" s="81" customFormat="1" ht="3" customHeight="1">
      <c r="A11" s="128"/>
      <c r="B11" s="128"/>
      <c r="C11" s="128"/>
      <c r="D11" s="132"/>
      <c r="E11" s="131"/>
      <c r="F11" s="131"/>
      <c r="G11" s="131"/>
      <c r="H11" s="131"/>
      <c r="I11" s="131"/>
      <c r="J11" s="130"/>
      <c r="K11" s="130"/>
      <c r="L11" s="130"/>
      <c r="M11" s="130"/>
      <c r="N11" s="129"/>
      <c r="O11" s="128"/>
      <c r="P11" s="128"/>
      <c r="Q11" s="128"/>
      <c r="R11" s="128"/>
    </row>
    <row r="12" spans="1:18" s="104" customFormat="1" ht="12.75" customHeight="1">
      <c r="A12" s="102" t="s">
        <v>198</v>
      </c>
      <c r="B12" s="195" t="s">
        <v>197</v>
      </c>
      <c r="C12" s="195"/>
      <c r="D12" s="122"/>
      <c r="E12" s="10">
        <v>829.19441882078229</v>
      </c>
      <c r="F12" s="10">
        <v>873.5575154648709</v>
      </c>
      <c r="G12" s="10">
        <v>750.41967374721048</v>
      </c>
      <c r="H12" s="10">
        <v>756.09590083362377</v>
      </c>
      <c r="I12" s="10">
        <v>553.17969128782738</v>
      </c>
      <c r="J12" s="100">
        <v>5.4</v>
      </c>
      <c r="K12" s="100">
        <v>-14.1</v>
      </c>
      <c r="L12" s="100">
        <v>0.8</v>
      </c>
      <c r="M12" s="99">
        <v>-26.8</v>
      </c>
      <c r="N12" s="121"/>
      <c r="O12" s="102" t="s">
        <v>198</v>
      </c>
      <c r="P12" s="195" t="s">
        <v>197</v>
      </c>
      <c r="Q12" s="195"/>
      <c r="R12" s="120"/>
    </row>
    <row r="13" spans="1:18" s="81" customFormat="1" ht="12.75" customHeight="1">
      <c r="A13" s="102"/>
      <c r="B13" s="102" t="s">
        <v>6</v>
      </c>
      <c r="C13" s="117" t="s">
        <v>196</v>
      </c>
      <c r="D13" s="122"/>
      <c r="E13" s="10">
        <v>820.85069577715126</v>
      </c>
      <c r="F13" s="10">
        <v>866.32654754580904</v>
      </c>
      <c r="G13" s="10">
        <v>742.62570381264663</v>
      </c>
      <c r="H13" s="10">
        <v>747.11022194701172</v>
      </c>
      <c r="I13" s="10">
        <v>545.23176569209022</v>
      </c>
      <c r="J13" s="100">
        <v>5.5</v>
      </c>
      <c r="K13" s="100">
        <v>-14.3</v>
      </c>
      <c r="L13" s="100">
        <v>0.6</v>
      </c>
      <c r="M13" s="99">
        <v>-27</v>
      </c>
      <c r="N13" s="121"/>
      <c r="O13" s="102"/>
      <c r="P13" s="102" t="s">
        <v>6</v>
      </c>
      <c r="Q13" s="117" t="s">
        <v>196</v>
      </c>
      <c r="R13" s="120"/>
    </row>
    <row r="14" spans="1:18" s="81" customFormat="1" ht="12.75" customHeight="1">
      <c r="A14" s="102"/>
      <c r="B14" s="102" t="s">
        <v>25</v>
      </c>
      <c r="C14" s="117" t="s">
        <v>195</v>
      </c>
      <c r="D14" s="122"/>
      <c r="E14" s="10">
        <v>8.3568917753612464</v>
      </c>
      <c r="F14" s="10">
        <v>7.0543948585530609</v>
      </c>
      <c r="G14" s="10">
        <v>7.7188634001857608</v>
      </c>
      <c r="H14" s="10">
        <v>8.9232395951322427</v>
      </c>
      <c r="I14" s="10">
        <v>7.9034519090106663</v>
      </c>
      <c r="J14" s="100">
        <v>-15.6</v>
      </c>
      <c r="K14" s="100">
        <v>9.4</v>
      </c>
      <c r="L14" s="100">
        <v>15.6</v>
      </c>
      <c r="M14" s="127">
        <v>-11.4</v>
      </c>
      <c r="N14" s="121"/>
      <c r="O14" s="102"/>
      <c r="P14" s="102" t="s">
        <v>25</v>
      </c>
      <c r="Q14" s="117" t="s">
        <v>195</v>
      </c>
      <c r="R14" s="120"/>
    </row>
    <row r="15" spans="1:18" s="81" customFormat="1" ht="12.75" customHeight="1">
      <c r="A15" s="102"/>
      <c r="B15" s="102" t="s">
        <v>187</v>
      </c>
      <c r="C15" s="117" t="s">
        <v>194</v>
      </c>
      <c r="D15" s="122"/>
      <c r="E15" s="12" t="s">
        <v>247</v>
      </c>
      <c r="F15" s="12" t="s">
        <v>247</v>
      </c>
      <c r="G15" s="12" t="s">
        <v>247</v>
      </c>
      <c r="H15" s="12" t="s">
        <v>247</v>
      </c>
      <c r="I15" s="12" t="s">
        <v>247</v>
      </c>
      <c r="J15" s="12" t="s">
        <v>247</v>
      </c>
      <c r="K15" s="12" t="s">
        <v>247</v>
      </c>
      <c r="L15" s="12" t="s">
        <v>247</v>
      </c>
      <c r="M15" s="14" t="s">
        <v>247</v>
      </c>
      <c r="N15" s="121"/>
      <c r="O15" s="102"/>
      <c r="P15" s="102" t="s">
        <v>187</v>
      </c>
      <c r="Q15" s="117" t="s">
        <v>194</v>
      </c>
      <c r="R15" s="120"/>
    </row>
    <row r="16" spans="1:18" s="81" customFormat="1" ht="12.75" customHeight="1">
      <c r="A16" s="102" t="s">
        <v>193</v>
      </c>
      <c r="B16" s="195" t="s">
        <v>192</v>
      </c>
      <c r="C16" s="195"/>
      <c r="D16" s="122"/>
      <c r="E16" s="12" t="s">
        <v>247</v>
      </c>
      <c r="F16" s="126" t="s">
        <v>247</v>
      </c>
      <c r="G16" s="12" t="s">
        <v>247</v>
      </c>
      <c r="H16" s="12" t="s">
        <v>247</v>
      </c>
      <c r="I16" s="12" t="s">
        <v>247</v>
      </c>
      <c r="J16" s="100" t="s">
        <v>247</v>
      </c>
      <c r="K16" s="100" t="s">
        <v>247</v>
      </c>
      <c r="L16" s="100" t="s">
        <v>247</v>
      </c>
      <c r="M16" s="13" t="s">
        <v>247</v>
      </c>
      <c r="N16" s="121"/>
      <c r="O16" s="102" t="s">
        <v>193</v>
      </c>
      <c r="P16" s="195" t="s">
        <v>192</v>
      </c>
      <c r="Q16" s="195"/>
      <c r="R16" s="120"/>
    </row>
    <row r="17" spans="1:18" s="81" customFormat="1" ht="12.75" customHeight="1">
      <c r="A17" s="102" t="s">
        <v>191</v>
      </c>
      <c r="B17" s="195" t="s">
        <v>190</v>
      </c>
      <c r="C17" s="195"/>
      <c r="D17" s="122"/>
      <c r="E17" s="10">
        <v>1199675.658773449</v>
      </c>
      <c r="F17" s="10">
        <v>1315337.5812116412</v>
      </c>
      <c r="G17" s="10">
        <v>1322344.691390818</v>
      </c>
      <c r="H17" s="10">
        <v>1272683.2201256403</v>
      </c>
      <c r="I17" s="12">
        <v>1189520.9361029444</v>
      </c>
      <c r="J17" s="100">
        <v>9.6</v>
      </c>
      <c r="K17" s="100">
        <v>0.5</v>
      </c>
      <c r="L17" s="100">
        <v>-3.8</v>
      </c>
      <c r="M17" s="99">
        <v>-6.5</v>
      </c>
      <c r="N17" s="121"/>
      <c r="O17" s="102" t="s">
        <v>191</v>
      </c>
      <c r="P17" s="195" t="s">
        <v>190</v>
      </c>
      <c r="Q17" s="195"/>
      <c r="R17" s="120"/>
    </row>
    <row r="18" spans="1:18" s="81" customFormat="1" ht="12.75" customHeight="1">
      <c r="A18" s="102"/>
      <c r="B18" s="102" t="s">
        <v>6</v>
      </c>
      <c r="C18" s="117" t="s">
        <v>189</v>
      </c>
      <c r="D18" s="122"/>
      <c r="E18" s="10">
        <v>155809.50380565293</v>
      </c>
      <c r="F18" s="10">
        <v>135099.85745098212</v>
      </c>
      <c r="G18" s="10">
        <v>140058.34862641103</v>
      </c>
      <c r="H18" s="10">
        <v>142791.81694494933</v>
      </c>
      <c r="I18" s="10">
        <v>134069.98835757462</v>
      </c>
      <c r="J18" s="100">
        <v>-13.3</v>
      </c>
      <c r="K18" s="100">
        <v>3.7</v>
      </c>
      <c r="L18" s="100">
        <v>2</v>
      </c>
      <c r="M18" s="99">
        <v>-6.1</v>
      </c>
      <c r="N18" s="121"/>
      <c r="O18" s="102"/>
      <c r="P18" s="102" t="s">
        <v>6</v>
      </c>
      <c r="Q18" s="117" t="s">
        <v>189</v>
      </c>
      <c r="R18" s="120"/>
    </row>
    <row r="19" spans="1:18" s="81" customFormat="1" ht="12.75" customHeight="1">
      <c r="A19" s="102"/>
      <c r="B19" s="102" t="s">
        <v>25</v>
      </c>
      <c r="C19" s="117" t="s">
        <v>188</v>
      </c>
      <c r="D19" s="122"/>
      <c r="E19" s="10">
        <v>12179.909974364806</v>
      </c>
      <c r="F19" s="10">
        <v>10664.460483132058</v>
      </c>
      <c r="G19" s="10">
        <v>11306.435353804874</v>
      </c>
      <c r="H19" s="10">
        <v>11472.635079346372</v>
      </c>
      <c r="I19" s="12">
        <v>15330.147553980854</v>
      </c>
      <c r="J19" s="100">
        <v>-12.4</v>
      </c>
      <c r="K19" s="100">
        <v>6</v>
      </c>
      <c r="L19" s="100">
        <v>1.5</v>
      </c>
      <c r="M19" s="99">
        <v>33.6</v>
      </c>
      <c r="N19" s="121"/>
      <c r="O19" s="102"/>
      <c r="P19" s="102" t="s">
        <v>25</v>
      </c>
      <c r="Q19" s="117" t="s">
        <v>188</v>
      </c>
      <c r="R19" s="120"/>
    </row>
    <row r="20" spans="1:18" s="81" customFormat="1" ht="12.75" customHeight="1">
      <c r="A20" s="102"/>
      <c r="B20" s="102" t="s">
        <v>187</v>
      </c>
      <c r="C20" s="117" t="s">
        <v>186</v>
      </c>
      <c r="D20" s="122"/>
      <c r="E20" s="10">
        <v>11822.860335140231</v>
      </c>
      <c r="F20" s="10">
        <v>12481.189576382692</v>
      </c>
      <c r="G20" s="10">
        <v>15206.557929296177</v>
      </c>
      <c r="H20" s="10">
        <v>12491.134628349624</v>
      </c>
      <c r="I20" s="10">
        <v>9786.9116967774262</v>
      </c>
      <c r="J20" s="100">
        <v>5.6</v>
      </c>
      <c r="K20" s="100">
        <v>21.8</v>
      </c>
      <c r="L20" s="100">
        <v>-17.899999999999999</v>
      </c>
      <c r="M20" s="99">
        <v>-21.6</v>
      </c>
      <c r="N20" s="121"/>
      <c r="O20" s="102"/>
      <c r="P20" s="102" t="s">
        <v>187</v>
      </c>
      <c r="Q20" s="117" t="s">
        <v>186</v>
      </c>
      <c r="R20" s="120"/>
    </row>
    <row r="21" spans="1:18" s="81" customFormat="1" ht="12.75" customHeight="1">
      <c r="A21" s="102"/>
      <c r="B21" s="102" t="s">
        <v>185</v>
      </c>
      <c r="C21" s="117" t="s">
        <v>184</v>
      </c>
      <c r="D21" s="122"/>
      <c r="E21" s="10">
        <v>82013.154606325392</v>
      </c>
      <c r="F21" s="10">
        <v>74184.149224063833</v>
      </c>
      <c r="G21" s="10">
        <v>94754.933644832796</v>
      </c>
      <c r="H21" s="10">
        <v>94579.022997902255</v>
      </c>
      <c r="I21" s="10">
        <v>116549.62438022898</v>
      </c>
      <c r="J21" s="100">
        <v>-9.5</v>
      </c>
      <c r="K21" s="100">
        <v>27.7</v>
      </c>
      <c r="L21" s="100">
        <v>-0.2</v>
      </c>
      <c r="M21" s="99">
        <v>23.2</v>
      </c>
      <c r="N21" s="121"/>
      <c r="O21" s="102"/>
      <c r="P21" s="102" t="s">
        <v>185</v>
      </c>
      <c r="Q21" s="117" t="s">
        <v>184</v>
      </c>
      <c r="R21" s="120"/>
    </row>
    <row r="22" spans="1:18" s="81" customFormat="1" ht="12.75" customHeight="1">
      <c r="A22" s="102"/>
      <c r="B22" s="102" t="s">
        <v>183</v>
      </c>
      <c r="C22" s="117" t="s">
        <v>182</v>
      </c>
      <c r="D22" s="122"/>
      <c r="E22" s="10">
        <v>2304.9432332565384</v>
      </c>
      <c r="F22" s="10">
        <v>1721.7130156994745</v>
      </c>
      <c r="G22" s="10">
        <v>2107.9573503404199</v>
      </c>
      <c r="H22" s="10">
        <v>2309.7757134402086</v>
      </c>
      <c r="I22" s="10">
        <v>1851.4531454930752</v>
      </c>
      <c r="J22" s="100">
        <v>-25.3</v>
      </c>
      <c r="K22" s="100">
        <v>22.4</v>
      </c>
      <c r="L22" s="100">
        <v>9.6</v>
      </c>
      <c r="M22" s="99">
        <v>-19.8</v>
      </c>
      <c r="N22" s="121"/>
      <c r="O22" s="102"/>
      <c r="P22" s="102" t="s">
        <v>183</v>
      </c>
      <c r="Q22" s="117" t="s">
        <v>182</v>
      </c>
      <c r="R22" s="120"/>
    </row>
    <row r="23" spans="1:18" s="81" customFormat="1" ht="12.75" customHeight="1">
      <c r="A23" s="102"/>
      <c r="B23" s="102" t="s">
        <v>181</v>
      </c>
      <c r="C23" s="117" t="s">
        <v>180</v>
      </c>
      <c r="D23" s="122"/>
      <c r="E23" s="10">
        <v>45132.869954796675</v>
      </c>
      <c r="F23" s="10">
        <v>59985.260600779598</v>
      </c>
      <c r="G23" s="10">
        <v>61019.182898389889</v>
      </c>
      <c r="H23" s="10">
        <v>56709.070945125044</v>
      </c>
      <c r="I23" s="10">
        <v>34099.626771561234</v>
      </c>
      <c r="J23" s="100">
        <v>32.9</v>
      </c>
      <c r="K23" s="100">
        <v>1.7</v>
      </c>
      <c r="L23" s="100">
        <v>-7.1</v>
      </c>
      <c r="M23" s="99">
        <v>-39.9</v>
      </c>
      <c r="N23" s="121"/>
      <c r="O23" s="102"/>
      <c r="P23" s="102" t="s">
        <v>181</v>
      </c>
      <c r="Q23" s="117" t="s">
        <v>180</v>
      </c>
      <c r="R23" s="120"/>
    </row>
    <row r="24" spans="1:18" s="81" customFormat="1" ht="12.75" customHeight="1">
      <c r="A24" s="102"/>
      <c r="B24" s="102" t="s">
        <v>179</v>
      </c>
      <c r="C24" s="117" t="s">
        <v>178</v>
      </c>
      <c r="D24" s="122"/>
      <c r="E24" s="12">
        <v>115598.50082428212</v>
      </c>
      <c r="F24" s="12">
        <v>120262.59357685418</v>
      </c>
      <c r="G24" s="12">
        <v>126773.79379696769</v>
      </c>
      <c r="H24" s="12">
        <v>134301.28432535168</v>
      </c>
      <c r="I24" s="10">
        <v>96088.941921840102</v>
      </c>
      <c r="J24" s="100">
        <v>4</v>
      </c>
      <c r="K24" s="100">
        <v>5.4</v>
      </c>
      <c r="L24" s="100">
        <v>5.9</v>
      </c>
      <c r="M24" s="99">
        <v>-28.5</v>
      </c>
      <c r="N24" s="121"/>
      <c r="O24" s="102"/>
      <c r="P24" s="102" t="s">
        <v>179</v>
      </c>
      <c r="Q24" s="117" t="s">
        <v>178</v>
      </c>
      <c r="R24" s="120"/>
    </row>
    <row r="25" spans="1:18" s="81" customFormat="1" ht="12.75" customHeight="1">
      <c r="A25" s="102"/>
      <c r="B25" s="102" t="s">
        <v>177</v>
      </c>
      <c r="C25" s="117" t="s">
        <v>176</v>
      </c>
      <c r="D25" s="122"/>
      <c r="E25" s="12">
        <v>85455.351663070265</v>
      </c>
      <c r="F25" s="12">
        <v>97607.727157034577</v>
      </c>
      <c r="G25" s="12">
        <v>103457.98050244919</v>
      </c>
      <c r="H25" s="12">
        <v>100712.02253149553</v>
      </c>
      <c r="I25" s="10">
        <v>102573.22013350099</v>
      </c>
      <c r="J25" s="100">
        <v>14.2</v>
      </c>
      <c r="K25" s="100">
        <v>6</v>
      </c>
      <c r="L25" s="100">
        <v>-2.7</v>
      </c>
      <c r="M25" s="99">
        <v>1.8</v>
      </c>
      <c r="N25" s="121"/>
      <c r="O25" s="102"/>
      <c r="P25" s="102" t="s">
        <v>177</v>
      </c>
      <c r="Q25" s="117" t="s">
        <v>176</v>
      </c>
      <c r="R25" s="120"/>
    </row>
    <row r="26" spans="1:18" s="81" customFormat="1" ht="12.75" customHeight="1">
      <c r="A26" s="102"/>
      <c r="B26" s="102" t="s">
        <v>175</v>
      </c>
      <c r="C26" s="117" t="s">
        <v>174</v>
      </c>
      <c r="D26" s="122"/>
      <c r="E26" s="10">
        <v>213663.84537905399</v>
      </c>
      <c r="F26" s="10">
        <v>245138.91875312343</v>
      </c>
      <c r="G26" s="10">
        <v>227934.36034336919</v>
      </c>
      <c r="H26" s="10">
        <v>227384.62058636209</v>
      </c>
      <c r="I26" s="10">
        <v>207272.51401891786</v>
      </c>
      <c r="J26" s="100">
        <v>14.7</v>
      </c>
      <c r="K26" s="100">
        <v>-7</v>
      </c>
      <c r="L26" s="100">
        <v>-0.2</v>
      </c>
      <c r="M26" s="99">
        <v>-8.8000000000000007</v>
      </c>
      <c r="N26" s="121"/>
      <c r="O26" s="102"/>
      <c r="P26" s="102" t="s">
        <v>175</v>
      </c>
      <c r="Q26" s="117" t="s">
        <v>174</v>
      </c>
      <c r="R26" s="120"/>
    </row>
    <row r="27" spans="1:18" s="104" customFormat="1" ht="12.75" customHeight="1">
      <c r="A27" s="102"/>
      <c r="B27" s="102" t="s">
        <v>173</v>
      </c>
      <c r="C27" s="117" t="s">
        <v>172</v>
      </c>
      <c r="D27" s="101"/>
      <c r="E27" s="10">
        <v>4143.9869363703938</v>
      </c>
      <c r="F27" s="10">
        <v>3838.8899112009753</v>
      </c>
      <c r="G27" s="10">
        <v>3329.205033864494</v>
      </c>
      <c r="H27" s="10">
        <v>4291.2611195060499</v>
      </c>
      <c r="I27" s="10">
        <v>7722.0945594256164</v>
      </c>
      <c r="J27" s="100">
        <v>-7.4</v>
      </c>
      <c r="K27" s="100">
        <v>-13.3</v>
      </c>
      <c r="L27" s="100">
        <v>28.9</v>
      </c>
      <c r="M27" s="99">
        <v>79.900000000000006</v>
      </c>
      <c r="N27" s="98"/>
      <c r="O27" s="102"/>
      <c r="P27" s="102" t="s">
        <v>173</v>
      </c>
      <c r="Q27" s="117" t="s">
        <v>172</v>
      </c>
      <c r="R27" s="94"/>
    </row>
    <row r="28" spans="1:18" s="81" customFormat="1" ht="12.75" customHeight="1">
      <c r="A28" s="102"/>
      <c r="B28" s="102" t="s">
        <v>171</v>
      </c>
      <c r="C28" s="117" t="s">
        <v>170</v>
      </c>
      <c r="D28" s="122"/>
      <c r="E28" s="10">
        <v>160494.28639880123</v>
      </c>
      <c r="F28" s="10">
        <v>243882.45658081045</v>
      </c>
      <c r="G28" s="10">
        <v>231216.46254541865</v>
      </c>
      <c r="H28" s="10">
        <v>201312.24277561952</v>
      </c>
      <c r="I28" s="10">
        <v>183153.1044607618</v>
      </c>
      <c r="J28" s="100">
        <v>52</v>
      </c>
      <c r="K28" s="100">
        <v>-5.2</v>
      </c>
      <c r="L28" s="100">
        <v>-12.9</v>
      </c>
      <c r="M28" s="99">
        <v>-9</v>
      </c>
      <c r="N28" s="121"/>
      <c r="O28" s="102"/>
      <c r="P28" s="102" t="s">
        <v>171</v>
      </c>
      <c r="Q28" s="117" t="s">
        <v>170</v>
      </c>
      <c r="R28" s="120"/>
    </row>
    <row r="29" spans="1:18" s="81" customFormat="1" ht="12.75" customHeight="1">
      <c r="A29" s="102"/>
      <c r="B29" s="102" t="s">
        <v>169</v>
      </c>
      <c r="C29" s="117" t="s">
        <v>168</v>
      </c>
      <c r="D29" s="122"/>
      <c r="E29" s="10">
        <v>2569.1424108392075</v>
      </c>
      <c r="F29" s="10">
        <v>1217.7066072147675</v>
      </c>
      <c r="G29" s="10">
        <v>1688.8165644774458</v>
      </c>
      <c r="H29" s="10">
        <v>1019.6654066502736</v>
      </c>
      <c r="I29" s="10">
        <v>2344.0377862175224</v>
      </c>
      <c r="J29" s="100">
        <v>-52.6</v>
      </c>
      <c r="K29" s="100">
        <v>38.700000000000003</v>
      </c>
      <c r="L29" s="100">
        <v>-39.6</v>
      </c>
      <c r="M29" s="99">
        <v>129.9</v>
      </c>
      <c r="N29" s="121"/>
      <c r="O29" s="102"/>
      <c r="P29" s="102" t="s">
        <v>169</v>
      </c>
      <c r="Q29" s="117" t="s">
        <v>168</v>
      </c>
      <c r="R29" s="120"/>
    </row>
    <row r="30" spans="1:18" s="81" customFormat="1" ht="12.75" customHeight="1">
      <c r="A30" s="102"/>
      <c r="B30" s="102" t="s">
        <v>167</v>
      </c>
      <c r="C30" s="117" t="s">
        <v>235</v>
      </c>
      <c r="D30" s="122"/>
      <c r="E30" s="10">
        <v>164729.94663174721</v>
      </c>
      <c r="F30" s="10">
        <v>159810.47215209002</v>
      </c>
      <c r="G30" s="10">
        <v>155731.59251677501</v>
      </c>
      <c r="H30" s="10">
        <v>122128.57168059891</v>
      </c>
      <c r="I30" s="10">
        <v>137677.15142920599</v>
      </c>
      <c r="J30" s="100">
        <v>-3</v>
      </c>
      <c r="K30" s="100">
        <v>-2.6</v>
      </c>
      <c r="L30" s="100">
        <v>-21.6</v>
      </c>
      <c r="M30" s="99">
        <v>12.7</v>
      </c>
      <c r="N30" s="121"/>
      <c r="O30" s="102"/>
      <c r="P30" s="102" t="s">
        <v>167</v>
      </c>
      <c r="Q30" s="117" t="s">
        <v>235</v>
      </c>
      <c r="R30" s="120"/>
    </row>
    <row r="31" spans="1:18" s="104" customFormat="1" ht="12.75" customHeight="1">
      <c r="A31" s="102"/>
      <c r="B31" s="102" t="s">
        <v>166</v>
      </c>
      <c r="C31" s="117" t="s">
        <v>165</v>
      </c>
      <c r="D31" s="125"/>
      <c r="E31" s="10">
        <v>57373.49238834584</v>
      </c>
      <c r="F31" s="10">
        <v>56108.63137107886</v>
      </c>
      <c r="G31" s="10">
        <v>53588.488785585258</v>
      </c>
      <c r="H31" s="10">
        <v>59938.198274206537</v>
      </c>
      <c r="I31" s="10">
        <v>41548.074232461178</v>
      </c>
      <c r="J31" s="100">
        <v>-2.2000000000000002</v>
      </c>
      <c r="K31" s="100">
        <v>-4.5</v>
      </c>
      <c r="L31" s="100">
        <v>11.8</v>
      </c>
      <c r="M31" s="99">
        <v>-30.7</v>
      </c>
      <c r="N31" s="124"/>
      <c r="O31" s="102"/>
      <c r="P31" s="102" t="s">
        <v>166</v>
      </c>
      <c r="Q31" s="117" t="s">
        <v>165</v>
      </c>
      <c r="R31" s="123"/>
    </row>
    <row r="32" spans="1:18" s="81" customFormat="1" ht="12.75" customHeight="1">
      <c r="A32" s="102"/>
      <c r="B32" s="102" t="s">
        <v>164</v>
      </c>
      <c r="C32" s="117" t="s">
        <v>163</v>
      </c>
      <c r="D32" s="122"/>
      <c r="E32" s="10">
        <v>86684.26680361024</v>
      </c>
      <c r="F32" s="10">
        <v>95639.720624074223</v>
      </c>
      <c r="G32" s="10">
        <v>95445.041445099181</v>
      </c>
      <c r="H32" s="10">
        <v>97910.682069538045</v>
      </c>
      <c r="I32" s="10">
        <v>107815.30022670086</v>
      </c>
      <c r="J32" s="100">
        <v>10.3</v>
      </c>
      <c r="K32" s="100">
        <v>-0.2</v>
      </c>
      <c r="L32" s="100">
        <v>2.6</v>
      </c>
      <c r="M32" s="99">
        <v>10.1</v>
      </c>
      <c r="N32" s="121"/>
      <c r="O32" s="102"/>
      <c r="P32" s="102" t="s">
        <v>164</v>
      </c>
      <c r="Q32" s="117" t="s">
        <v>163</v>
      </c>
      <c r="R32" s="120"/>
    </row>
    <row r="33" spans="1:18" s="104" customFormat="1" ht="12.75" customHeight="1">
      <c r="A33" s="102" t="s">
        <v>162</v>
      </c>
      <c r="B33" s="195" t="s">
        <v>161</v>
      </c>
      <c r="C33" s="195"/>
      <c r="D33" s="101"/>
      <c r="E33" s="10">
        <v>269380.54098620982</v>
      </c>
      <c r="F33" s="10">
        <v>273881.60475141893</v>
      </c>
      <c r="G33" s="10">
        <v>270425.21403647657</v>
      </c>
      <c r="H33" s="10">
        <v>278903.56867724494</v>
      </c>
      <c r="I33" s="10">
        <v>269638.01584518293</v>
      </c>
      <c r="J33" s="100">
        <v>1.7</v>
      </c>
      <c r="K33" s="100">
        <v>-1.3</v>
      </c>
      <c r="L33" s="100">
        <v>3.1</v>
      </c>
      <c r="M33" s="99">
        <v>-3.3</v>
      </c>
      <c r="N33" s="98"/>
      <c r="O33" s="102" t="s">
        <v>162</v>
      </c>
      <c r="P33" s="195" t="s">
        <v>161</v>
      </c>
      <c r="Q33" s="195"/>
      <c r="R33" s="94"/>
    </row>
    <row r="34" spans="1:18" s="81" customFormat="1" ht="12.75" customHeight="1">
      <c r="A34" s="102"/>
      <c r="B34" s="102" t="s">
        <v>6</v>
      </c>
      <c r="C34" s="117" t="s">
        <v>160</v>
      </c>
      <c r="D34" s="101"/>
      <c r="E34" s="10">
        <v>117744.52249521227</v>
      </c>
      <c r="F34" s="10">
        <v>120955.03817128268</v>
      </c>
      <c r="G34" s="10">
        <v>122703.48324704562</v>
      </c>
      <c r="H34" s="10">
        <v>124425.06174591673</v>
      </c>
      <c r="I34" s="10">
        <v>115936.84761210287</v>
      </c>
      <c r="J34" s="100">
        <v>2.7</v>
      </c>
      <c r="K34" s="100">
        <v>1.4</v>
      </c>
      <c r="L34" s="100">
        <v>1.4</v>
      </c>
      <c r="M34" s="99">
        <v>-6.8</v>
      </c>
      <c r="N34" s="98"/>
      <c r="O34" s="102"/>
      <c r="P34" s="102" t="s">
        <v>6</v>
      </c>
      <c r="Q34" s="117" t="s">
        <v>160</v>
      </c>
      <c r="R34" s="94"/>
    </row>
    <row r="35" spans="1:18" s="81" customFormat="1" ht="12.75" customHeight="1">
      <c r="A35" s="102"/>
      <c r="B35" s="102" t="s">
        <v>25</v>
      </c>
      <c r="C35" s="117" t="s">
        <v>159</v>
      </c>
      <c r="D35" s="101"/>
      <c r="E35" s="10">
        <v>151668.95426804179</v>
      </c>
      <c r="F35" s="10">
        <v>152868.18575871681</v>
      </c>
      <c r="G35" s="10">
        <v>147534.60276867746</v>
      </c>
      <c r="H35" s="10">
        <v>154344.04238199364</v>
      </c>
      <c r="I35" s="10">
        <v>153795.56239650413</v>
      </c>
      <c r="J35" s="100">
        <v>0.8</v>
      </c>
      <c r="K35" s="100">
        <v>-3.5</v>
      </c>
      <c r="L35" s="100">
        <v>4.5999999999999996</v>
      </c>
      <c r="M35" s="99">
        <v>-0.4</v>
      </c>
      <c r="N35" s="98"/>
      <c r="O35" s="102"/>
      <c r="P35" s="102" t="s">
        <v>25</v>
      </c>
      <c r="Q35" s="117" t="s">
        <v>159</v>
      </c>
      <c r="R35" s="94"/>
    </row>
    <row r="36" spans="1:18" s="81" customFormat="1" ht="12.75" customHeight="1">
      <c r="A36" s="102" t="s">
        <v>158</v>
      </c>
      <c r="B36" s="195" t="s">
        <v>157</v>
      </c>
      <c r="C36" s="195"/>
      <c r="D36" s="101"/>
      <c r="E36" s="12">
        <v>630652.4599657408</v>
      </c>
      <c r="F36" s="12">
        <v>615845.54596513964</v>
      </c>
      <c r="G36" s="12">
        <v>635925.88332899928</v>
      </c>
      <c r="H36" s="10">
        <v>657968.93198213284</v>
      </c>
      <c r="I36" s="10">
        <v>683288.0376396724</v>
      </c>
      <c r="J36" s="100">
        <v>-2.2999999999999998</v>
      </c>
      <c r="K36" s="100">
        <v>3.3</v>
      </c>
      <c r="L36" s="100">
        <v>3.5</v>
      </c>
      <c r="M36" s="99">
        <v>3.8</v>
      </c>
      <c r="N36" s="98"/>
      <c r="O36" s="102" t="s">
        <v>158</v>
      </c>
      <c r="P36" s="195" t="s">
        <v>157</v>
      </c>
      <c r="Q36" s="195"/>
      <c r="R36" s="94"/>
    </row>
    <row r="37" spans="1:18" s="81" customFormat="1" ht="12.75" customHeight="1">
      <c r="A37" s="102" t="s">
        <v>156</v>
      </c>
      <c r="B37" s="195" t="s">
        <v>155</v>
      </c>
      <c r="C37" s="195"/>
      <c r="D37" s="101"/>
      <c r="E37" s="10">
        <v>3037237.2856287467</v>
      </c>
      <c r="F37" s="10">
        <v>3199792.4160466702</v>
      </c>
      <c r="G37" s="10">
        <v>3270238.9661127245</v>
      </c>
      <c r="H37" s="10">
        <v>3121412.6991902627</v>
      </c>
      <c r="I37" s="10">
        <v>2754966.5679921429</v>
      </c>
      <c r="J37" s="100">
        <v>5.4</v>
      </c>
      <c r="K37" s="100">
        <v>2.2000000000000002</v>
      </c>
      <c r="L37" s="100">
        <v>-4.5999999999999996</v>
      </c>
      <c r="M37" s="99">
        <v>-11.7</v>
      </c>
      <c r="N37" s="98"/>
      <c r="O37" s="102" t="s">
        <v>156</v>
      </c>
      <c r="P37" s="195" t="s">
        <v>155</v>
      </c>
      <c r="Q37" s="195"/>
      <c r="R37" s="94"/>
    </row>
    <row r="38" spans="1:18" s="81" customFormat="1" ht="12.75" customHeight="1">
      <c r="A38" s="102"/>
      <c r="B38" s="102" t="s">
        <v>6</v>
      </c>
      <c r="C38" s="117" t="s">
        <v>154</v>
      </c>
      <c r="D38" s="101"/>
      <c r="E38" s="10">
        <v>2227130.1350030471</v>
      </c>
      <c r="F38" s="10">
        <v>2381494.7939434727</v>
      </c>
      <c r="G38" s="10">
        <v>2447136.378907816</v>
      </c>
      <c r="H38" s="10">
        <v>2309901.1026649061</v>
      </c>
      <c r="I38" s="10">
        <v>1977635.3640530971</v>
      </c>
      <c r="J38" s="100">
        <v>6.9</v>
      </c>
      <c r="K38" s="100">
        <v>2.8</v>
      </c>
      <c r="L38" s="100">
        <v>-5.6</v>
      </c>
      <c r="M38" s="99">
        <v>-14.4</v>
      </c>
      <c r="N38" s="98"/>
      <c r="O38" s="102"/>
      <c r="P38" s="102" t="s">
        <v>6</v>
      </c>
      <c r="Q38" s="117" t="s">
        <v>154</v>
      </c>
      <c r="R38" s="94"/>
    </row>
    <row r="39" spans="1:18" s="81" customFormat="1" ht="12.75" customHeight="1">
      <c r="A39" s="102"/>
      <c r="B39" s="102" t="s">
        <v>25</v>
      </c>
      <c r="C39" s="117" t="s">
        <v>153</v>
      </c>
      <c r="D39" s="101"/>
      <c r="E39" s="10">
        <v>810107.15062570036</v>
      </c>
      <c r="F39" s="10">
        <v>819008.26565045444</v>
      </c>
      <c r="G39" s="10">
        <v>824364.73833840434</v>
      </c>
      <c r="H39" s="10">
        <v>811641.57003760315</v>
      </c>
      <c r="I39" s="10">
        <v>775364.78730846976</v>
      </c>
      <c r="J39" s="100">
        <v>1.1000000000000001</v>
      </c>
      <c r="K39" s="100">
        <v>0.7</v>
      </c>
      <c r="L39" s="100">
        <v>-1.5</v>
      </c>
      <c r="M39" s="99">
        <v>-4.5</v>
      </c>
      <c r="N39" s="98"/>
      <c r="O39" s="102"/>
      <c r="P39" s="102" t="s">
        <v>25</v>
      </c>
      <c r="Q39" s="117" t="s">
        <v>153</v>
      </c>
      <c r="R39" s="94"/>
    </row>
    <row r="40" spans="1:18" s="81" customFormat="1" ht="12.75" customHeight="1">
      <c r="A40" s="102" t="s">
        <v>152</v>
      </c>
      <c r="B40" s="195" t="s">
        <v>151</v>
      </c>
      <c r="C40" s="195"/>
      <c r="D40" s="101"/>
      <c r="E40" s="10">
        <v>1008462.3924232989</v>
      </c>
      <c r="F40" s="10">
        <v>1043874.1318942858</v>
      </c>
      <c r="G40" s="10">
        <v>1013633.6122212855</v>
      </c>
      <c r="H40" s="10">
        <v>985893.70093098027</v>
      </c>
      <c r="I40" s="10">
        <v>621967.84508030117</v>
      </c>
      <c r="J40" s="100">
        <v>3.5</v>
      </c>
      <c r="K40" s="100">
        <v>-2.9</v>
      </c>
      <c r="L40" s="100">
        <v>-2.7</v>
      </c>
      <c r="M40" s="99">
        <v>-36.9</v>
      </c>
      <c r="N40" s="98"/>
      <c r="O40" s="102" t="s">
        <v>152</v>
      </c>
      <c r="P40" s="195" t="s">
        <v>151</v>
      </c>
      <c r="Q40" s="195"/>
      <c r="R40" s="94"/>
    </row>
    <row r="41" spans="1:18" s="81" customFormat="1" ht="12.75" customHeight="1">
      <c r="A41" s="102" t="s">
        <v>150</v>
      </c>
      <c r="B41" s="195" t="s">
        <v>149</v>
      </c>
      <c r="C41" s="195"/>
      <c r="D41" s="101"/>
      <c r="E41" s="10">
        <v>341550.3051890051</v>
      </c>
      <c r="F41" s="10">
        <v>352946.64239826717</v>
      </c>
      <c r="G41" s="10">
        <v>355672.66505550354</v>
      </c>
      <c r="H41" s="10">
        <v>322224.40099015809</v>
      </c>
      <c r="I41" s="10">
        <v>209090.3076133742</v>
      </c>
      <c r="J41" s="100">
        <v>3.3</v>
      </c>
      <c r="K41" s="100">
        <v>0.8</v>
      </c>
      <c r="L41" s="100">
        <v>-9.4</v>
      </c>
      <c r="M41" s="99">
        <v>-35.1</v>
      </c>
      <c r="N41" s="98"/>
      <c r="O41" s="102" t="s">
        <v>150</v>
      </c>
      <c r="P41" s="195" t="s">
        <v>149</v>
      </c>
      <c r="Q41" s="195"/>
      <c r="R41" s="94"/>
    </row>
    <row r="42" spans="1:18" s="81" customFormat="1" ht="12.75" customHeight="1">
      <c r="A42" s="102" t="s">
        <v>148</v>
      </c>
      <c r="B42" s="195" t="s">
        <v>147</v>
      </c>
      <c r="C42" s="195"/>
      <c r="D42" s="101"/>
      <c r="E42" s="10">
        <v>1109862.5922962218</v>
      </c>
      <c r="F42" s="10">
        <v>1116243.6642163168</v>
      </c>
      <c r="G42" s="10">
        <v>1149430.7756130374</v>
      </c>
      <c r="H42" s="10">
        <v>1132756.5843043751</v>
      </c>
      <c r="I42" s="10">
        <v>1148000.3559922632</v>
      </c>
      <c r="J42" s="119">
        <v>0.6</v>
      </c>
      <c r="K42" s="100">
        <v>3</v>
      </c>
      <c r="L42" s="100">
        <v>-1.5</v>
      </c>
      <c r="M42" s="99">
        <v>1.3</v>
      </c>
      <c r="N42" s="98"/>
      <c r="O42" s="102" t="s">
        <v>148</v>
      </c>
      <c r="P42" s="195" t="s">
        <v>147</v>
      </c>
      <c r="Q42" s="195"/>
      <c r="R42" s="94"/>
    </row>
    <row r="43" spans="1:18" s="81" customFormat="1" ht="12.75" customHeight="1">
      <c r="A43" s="102"/>
      <c r="B43" s="102" t="s">
        <v>6</v>
      </c>
      <c r="C43" s="117" t="s">
        <v>146</v>
      </c>
      <c r="D43" s="101"/>
      <c r="E43" s="10">
        <v>576183.29565639631</v>
      </c>
      <c r="F43" s="10">
        <v>584022.71172409062</v>
      </c>
      <c r="G43" s="10">
        <v>605113.84616770386</v>
      </c>
      <c r="H43" s="10">
        <v>582031.40092029353</v>
      </c>
      <c r="I43" s="10">
        <v>630254.77695230546</v>
      </c>
      <c r="J43" s="100">
        <v>1.4</v>
      </c>
      <c r="K43" s="100">
        <v>3.6</v>
      </c>
      <c r="L43" s="100">
        <v>-3.8</v>
      </c>
      <c r="M43" s="99">
        <v>8.3000000000000007</v>
      </c>
      <c r="N43" s="98"/>
      <c r="O43" s="102"/>
      <c r="P43" s="102" t="s">
        <v>6</v>
      </c>
      <c r="Q43" s="117" t="s">
        <v>146</v>
      </c>
      <c r="R43" s="94"/>
    </row>
    <row r="44" spans="1:18" s="81" customFormat="1" ht="12.75" customHeight="1">
      <c r="A44" s="102"/>
      <c r="B44" s="102" t="s">
        <v>25</v>
      </c>
      <c r="C44" s="118" t="s">
        <v>145</v>
      </c>
      <c r="D44" s="101"/>
      <c r="E44" s="10">
        <v>533663.2028214559</v>
      </c>
      <c r="F44" s="10">
        <v>532305.86875170714</v>
      </c>
      <c r="G44" s="10">
        <v>544607.26213119051</v>
      </c>
      <c r="H44" s="10">
        <v>549661.83233743371</v>
      </c>
      <c r="I44" s="10">
        <v>522163.74724228604</v>
      </c>
      <c r="J44" s="100">
        <v>-0.3</v>
      </c>
      <c r="K44" s="100">
        <v>2.2999999999999998</v>
      </c>
      <c r="L44" s="100">
        <v>0.9</v>
      </c>
      <c r="M44" s="99">
        <v>-5</v>
      </c>
      <c r="N44" s="98"/>
      <c r="O44" s="102"/>
      <c r="P44" s="102" t="s">
        <v>25</v>
      </c>
      <c r="Q44" s="118" t="s">
        <v>145</v>
      </c>
      <c r="R44" s="94"/>
    </row>
    <row r="45" spans="1:18" s="81" customFormat="1" ht="12.75" customHeight="1">
      <c r="A45" s="102" t="s">
        <v>144</v>
      </c>
      <c r="B45" s="195" t="s">
        <v>143</v>
      </c>
      <c r="C45" s="195"/>
      <c r="D45" s="101"/>
      <c r="E45" s="10">
        <v>522408.71942987532</v>
      </c>
      <c r="F45" s="10">
        <v>532561.39601346618</v>
      </c>
      <c r="G45" s="10">
        <v>529287.68182897719</v>
      </c>
      <c r="H45" s="10">
        <v>545651.98618873756</v>
      </c>
      <c r="I45" s="10">
        <v>598864.03632340324</v>
      </c>
      <c r="J45" s="100">
        <v>1.9</v>
      </c>
      <c r="K45" s="100">
        <v>-0.6</v>
      </c>
      <c r="L45" s="100">
        <v>3.1</v>
      </c>
      <c r="M45" s="99">
        <v>9.8000000000000007</v>
      </c>
      <c r="N45" s="98"/>
      <c r="O45" s="102" t="s">
        <v>144</v>
      </c>
      <c r="P45" s="195" t="s">
        <v>143</v>
      </c>
      <c r="Q45" s="195"/>
      <c r="R45" s="94"/>
    </row>
    <row r="46" spans="1:18" s="81" customFormat="1" ht="12.75" customHeight="1">
      <c r="A46" s="102" t="s">
        <v>142</v>
      </c>
      <c r="B46" s="195" t="s">
        <v>141</v>
      </c>
      <c r="C46" s="195"/>
      <c r="D46" s="101"/>
      <c r="E46" s="10">
        <v>1489894.8345654078</v>
      </c>
      <c r="F46" s="10">
        <v>1501371.4969268017</v>
      </c>
      <c r="G46" s="10">
        <v>1508860.3217376508</v>
      </c>
      <c r="H46" s="10">
        <v>1524365.7956783096</v>
      </c>
      <c r="I46" s="10">
        <v>1528480.1922701241</v>
      </c>
      <c r="J46" s="100">
        <v>0.8</v>
      </c>
      <c r="K46" s="100">
        <v>0.5</v>
      </c>
      <c r="L46" s="100">
        <v>1</v>
      </c>
      <c r="M46" s="99">
        <v>0.3</v>
      </c>
      <c r="N46" s="98"/>
      <c r="O46" s="102" t="s">
        <v>142</v>
      </c>
      <c r="P46" s="195" t="s">
        <v>141</v>
      </c>
      <c r="Q46" s="195"/>
      <c r="R46" s="94"/>
    </row>
    <row r="47" spans="1:18" s="81" customFormat="1" ht="12.75" customHeight="1">
      <c r="A47" s="102"/>
      <c r="B47" s="102" t="s">
        <v>6</v>
      </c>
      <c r="C47" s="117" t="s">
        <v>140</v>
      </c>
      <c r="D47" s="101"/>
      <c r="E47" s="10">
        <v>1114722.1563437872</v>
      </c>
      <c r="F47" s="10">
        <v>1124808.5109775504</v>
      </c>
      <c r="G47" s="10">
        <v>1131565.6337245118</v>
      </c>
      <c r="H47" s="10">
        <v>1139871.3610538677</v>
      </c>
      <c r="I47" s="10">
        <v>1144459.4471776923</v>
      </c>
      <c r="J47" s="100">
        <v>0.9</v>
      </c>
      <c r="K47" s="100">
        <v>0.6</v>
      </c>
      <c r="L47" s="100">
        <v>0.7</v>
      </c>
      <c r="M47" s="99">
        <v>0.4</v>
      </c>
      <c r="N47" s="98"/>
      <c r="O47" s="102"/>
      <c r="P47" s="102" t="s">
        <v>6</v>
      </c>
      <c r="Q47" s="117" t="s">
        <v>140</v>
      </c>
      <c r="R47" s="94"/>
    </row>
    <row r="48" spans="1:18" s="81" customFormat="1" ht="12.75" customHeight="1">
      <c r="A48" s="102"/>
      <c r="B48" s="102" t="s">
        <v>25</v>
      </c>
      <c r="C48" s="117" t="s">
        <v>139</v>
      </c>
      <c r="D48" s="101"/>
      <c r="E48" s="10">
        <v>375111.85310669086</v>
      </c>
      <c r="F48" s="10">
        <v>376544.5730702125</v>
      </c>
      <c r="G48" s="10">
        <v>377330.61319872906</v>
      </c>
      <c r="H48" s="10">
        <v>384318.66979507025</v>
      </c>
      <c r="I48" s="10">
        <v>383970.02770504815</v>
      </c>
      <c r="J48" s="100">
        <v>0.4</v>
      </c>
      <c r="K48" s="100">
        <v>0.2</v>
      </c>
      <c r="L48" s="100">
        <v>1.9</v>
      </c>
      <c r="M48" s="99">
        <v>-0.1</v>
      </c>
      <c r="N48" s="98"/>
      <c r="O48" s="102"/>
      <c r="P48" s="102" t="s">
        <v>25</v>
      </c>
      <c r="Q48" s="117" t="s">
        <v>139</v>
      </c>
      <c r="R48" s="94"/>
    </row>
    <row r="49" spans="1:18" s="81" customFormat="1" ht="12.75" customHeight="1">
      <c r="A49" s="102" t="s">
        <v>138</v>
      </c>
      <c r="B49" s="195" t="s">
        <v>137</v>
      </c>
      <c r="C49" s="195"/>
      <c r="D49" s="101"/>
      <c r="E49" s="10">
        <v>1531740.8761145887</v>
      </c>
      <c r="F49" s="10">
        <v>1518979.9092093247</v>
      </c>
      <c r="G49" s="10">
        <v>1518602.783878925</v>
      </c>
      <c r="H49" s="10">
        <v>1549018.6958938045</v>
      </c>
      <c r="I49" s="10">
        <v>1543486.6925200601</v>
      </c>
      <c r="J49" s="100">
        <v>-0.8</v>
      </c>
      <c r="K49" s="100" t="s">
        <v>287</v>
      </c>
      <c r="L49" s="100">
        <v>2</v>
      </c>
      <c r="M49" s="99">
        <v>-0.4</v>
      </c>
      <c r="N49" s="98"/>
      <c r="O49" s="102" t="s">
        <v>138</v>
      </c>
      <c r="P49" s="195" t="s">
        <v>137</v>
      </c>
      <c r="Q49" s="195"/>
      <c r="R49" s="94"/>
    </row>
    <row r="50" spans="1:18" s="81" customFormat="1" ht="12.75" customHeight="1">
      <c r="A50" s="102" t="s">
        <v>136</v>
      </c>
      <c r="B50" s="195" t="s">
        <v>135</v>
      </c>
      <c r="C50" s="195"/>
      <c r="D50" s="101"/>
      <c r="E50" s="10">
        <v>615028.88715834962</v>
      </c>
      <c r="F50" s="10">
        <v>624143.83478482475</v>
      </c>
      <c r="G50" s="10">
        <v>631041.09469275072</v>
      </c>
      <c r="H50" s="10">
        <v>621562.0642771807</v>
      </c>
      <c r="I50" s="10">
        <v>626932.95743963285</v>
      </c>
      <c r="J50" s="100">
        <v>1.5</v>
      </c>
      <c r="K50" s="100">
        <v>1.1000000000000001</v>
      </c>
      <c r="L50" s="100">
        <v>-1.5</v>
      </c>
      <c r="M50" s="99">
        <v>0.9</v>
      </c>
      <c r="N50" s="98"/>
      <c r="O50" s="102" t="s">
        <v>136</v>
      </c>
      <c r="P50" s="195" t="s">
        <v>135</v>
      </c>
      <c r="Q50" s="195"/>
      <c r="R50" s="94"/>
    </row>
    <row r="51" spans="1:18" s="81" customFormat="1" ht="12.75" customHeight="1">
      <c r="A51" s="102" t="s">
        <v>134</v>
      </c>
      <c r="B51" s="195" t="s">
        <v>133</v>
      </c>
      <c r="C51" s="195"/>
      <c r="D51" s="101"/>
      <c r="E51" s="10">
        <v>396155.5023083876</v>
      </c>
      <c r="F51" s="10">
        <v>405094.46387234924</v>
      </c>
      <c r="G51" s="10">
        <v>407175.92465708114</v>
      </c>
      <c r="H51" s="10">
        <v>414483.14882856829</v>
      </c>
      <c r="I51" s="10">
        <v>418215.55914550286</v>
      </c>
      <c r="J51" s="100">
        <v>2.2999999999999998</v>
      </c>
      <c r="K51" s="100">
        <v>0.5</v>
      </c>
      <c r="L51" s="100">
        <v>1.8</v>
      </c>
      <c r="M51" s="99">
        <v>0.9</v>
      </c>
      <c r="N51" s="98"/>
      <c r="O51" s="102" t="s">
        <v>134</v>
      </c>
      <c r="P51" s="195" t="s">
        <v>133</v>
      </c>
      <c r="Q51" s="195"/>
      <c r="R51" s="94"/>
    </row>
    <row r="52" spans="1:18" s="81" customFormat="1" ht="12.75" customHeight="1">
      <c r="A52" s="102" t="s">
        <v>132</v>
      </c>
      <c r="B52" s="195" t="s">
        <v>131</v>
      </c>
      <c r="C52" s="195"/>
      <c r="D52" s="101"/>
      <c r="E52" s="10">
        <v>809856.58055600431</v>
      </c>
      <c r="F52" s="10">
        <v>807117.08547616843</v>
      </c>
      <c r="G52" s="10">
        <v>828448.05187129474</v>
      </c>
      <c r="H52" s="10">
        <v>854227.01080097677</v>
      </c>
      <c r="I52" s="10">
        <v>858416.75201897731</v>
      </c>
      <c r="J52" s="100">
        <v>-0.3</v>
      </c>
      <c r="K52" s="100">
        <v>2.6</v>
      </c>
      <c r="L52" s="100">
        <v>3.1</v>
      </c>
      <c r="M52" s="99">
        <v>0.5</v>
      </c>
      <c r="N52" s="98"/>
      <c r="O52" s="102" t="s">
        <v>132</v>
      </c>
      <c r="P52" s="195" t="s">
        <v>131</v>
      </c>
      <c r="Q52" s="195"/>
      <c r="R52" s="94"/>
    </row>
    <row r="53" spans="1:18" s="81" customFormat="1" ht="12.75" customHeight="1">
      <c r="A53" s="102" t="s">
        <v>130</v>
      </c>
      <c r="B53" s="195" t="s">
        <v>129</v>
      </c>
      <c r="C53" s="195"/>
      <c r="D53" s="101"/>
      <c r="E53" s="10">
        <v>523113.61169246695</v>
      </c>
      <c r="F53" s="10">
        <v>530175.8748573357</v>
      </c>
      <c r="G53" s="10">
        <v>525706.48315297381</v>
      </c>
      <c r="H53" s="10">
        <v>518038.63870278274</v>
      </c>
      <c r="I53" s="10">
        <v>453209.6034900946</v>
      </c>
      <c r="J53" s="100">
        <v>1.4</v>
      </c>
      <c r="K53" s="100">
        <v>-0.8</v>
      </c>
      <c r="L53" s="100">
        <v>-1.5</v>
      </c>
      <c r="M53" s="99">
        <v>-12.5</v>
      </c>
      <c r="N53" s="98"/>
      <c r="O53" s="102" t="s">
        <v>130</v>
      </c>
      <c r="P53" s="195" t="s">
        <v>129</v>
      </c>
      <c r="Q53" s="195"/>
      <c r="R53" s="94"/>
    </row>
    <row r="54" spans="1:18" s="81" customFormat="1" ht="12.75" customHeight="1">
      <c r="A54" s="113"/>
      <c r="B54" s="112"/>
      <c r="C54" s="111"/>
      <c r="D54" s="101"/>
      <c r="E54" s="10"/>
      <c r="F54" s="10"/>
      <c r="G54" s="10"/>
      <c r="H54" s="10"/>
      <c r="I54" s="10"/>
      <c r="J54" s="10"/>
      <c r="K54" s="10"/>
      <c r="L54" s="10"/>
      <c r="M54" s="10"/>
      <c r="N54" s="98"/>
      <c r="O54" s="113"/>
      <c r="P54" s="112"/>
      <c r="Q54" s="111"/>
      <c r="R54" s="94"/>
    </row>
    <row r="55" spans="1:18" s="104" customFormat="1" ht="12.75" customHeight="1">
      <c r="A55" s="106" t="s">
        <v>128</v>
      </c>
      <c r="B55" s="196" t="s">
        <v>127</v>
      </c>
      <c r="C55" s="196"/>
      <c r="D55" s="110"/>
      <c r="E55" s="11">
        <v>13487166.847430794</v>
      </c>
      <c r="F55" s="11">
        <v>13839232.221848028</v>
      </c>
      <c r="G55" s="11">
        <v>13967958.621303778</v>
      </c>
      <c r="H55" s="11">
        <v>13802276.190885397</v>
      </c>
      <c r="I55" s="11">
        <v>12886911.500436652</v>
      </c>
      <c r="J55" s="109">
        <v>2.6</v>
      </c>
      <c r="K55" s="109">
        <v>0.9</v>
      </c>
      <c r="L55" s="109">
        <v>-1.2</v>
      </c>
      <c r="M55" s="116">
        <v>-6.6</v>
      </c>
      <c r="N55" s="107"/>
      <c r="O55" s="106" t="s">
        <v>128</v>
      </c>
      <c r="P55" s="196" t="s">
        <v>127</v>
      </c>
      <c r="Q55" s="196"/>
      <c r="R55" s="105"/>
    </row>
    <row r="56" spans="1:18" s="81" customFormat="1" ht="12.75" customHeight="1">
      <c r="A56" s="113"/>
      <c r="B56" s="112"/>
      <c r="C56" s="111"/>
      <c r="D56" s="101"/>
      <c r="E56" s="10"/>
      <c r="F56" s="10"/>
      <c r="G56" s="10"/>
      <c r="H56" s="10"/>
      <c r="I56" s="10"/>
      <c r="J56" s="115"/>
      <c r="K56" s="115"/>
      <c r="L56" s="115"/>
      <c r="M56" s="114"/>
      <c r="N56" s="98"/>
      <c r="O56" s="113"/>
      <c r="P56" s="112"/>
      <c r="Q56" s="111"/>
      <c r="R56" s="94"/>
    </row>
    <row r="57" spans="1:18" s="81" customFormat="1" ht="12.75" customHeight="1">
      <c r="A57" s="102" t="s">
        <v>126</v>
      </c>
      <c r="B57" s="195" t="s">
        <v>125</v>
      </c>
      <c r="C57" s="195"/>
      <c r="D57" s="101"/>
      <c r="E57" s="10">
        <v>250692.71488450366</v>
      </c>
      <c r="F57" s="10">
        <v>255933.15773294988</v>
      </c>
      <c r="G57" s="10">
        <v>255261.68736823899</v>
      </c>
      <c r="H57" s="10">
        <v>260340.73452206311</v>
      </c>
      <c r="I57" s="10">
        <v>265534.63822094788</v>
      </c>
      <c r="J57" s="100">
        <v>2.1</v>
      </c>
      <c r="K57" s="100">
        <v>-0.3</v>
      </c>
      <c r="L57" s="100">
        <v>2</v>
      </c>
      <c r="M57" s="99">
        <v>2</v>
      </c>
      <c r="N57" s="98"/>
      <c r="O57" s="102" t="s">
        <v>126</v>
      </c>
      <c r="P57" s="195" t="s">
        <v>125</v>
      </c>
      <c r="Q57" s="195"/>
      <c r="R57" s="94"/>
    </row>
    <row r="58" spans="1:18" s="81" customFormat="1" ht="12.75" customHeight="1">
      <c r="A58" s="102" t="s">
        <v>124</v>
      </c>
      <c r="B58" s="195" t="s">
        <v>123</v>
      </c>
      <c r="C58" s="195"/>
      <c r="D58" s="101"/>
      <c r="E58" s="10">
        <v>113387.42488365357</v>
      </c>
      <c r="F58" s="10">
        <v>127530.8193532022</v>
      </c>
      <c r="G58" s="10">
        <v>128958.49954051751</v>
      </c>
      <c r="H58" s="10">
        <v>135495.83055530515</v>
      </c>
      <c r="I58" s="10">
        <v>104403.54990528444</v>
      </c>
      <c r="J58" s="100">
        <v>12.5</v>
      </c>
      <c r="K58" s="100">
        <v>1.1000000000000001</v>
      </c>
      <c r="L58" s="100">
        <v>5.0999999999999996</v>
      </c>
      <c r="M58" s="99">
        <v>-22.9</v>
      </c>
      <c r="N58" s="98"/>
      <c r="O58" s="102" t="s">
        <v>124</v>
      </c>
      <c r="P58" s="195" t="s">
        <v>123</v>
      </c>
      <c r="Q58" s="195"/>
      <c r="R58" s="94"/>
    </row>
    <row r="59" spans="1:18" s="81" customFormat="1" ht="12.75" customHeight="1">
      <c r="A59" s="113"/>
      <c r="B59" s="112"/>
      <c r="C59" s="111"/>
      <c r="D59" s="101"/>
      <c r="E59" s="10"/>
      <c r="F59" s="10"/>
      <c r="G59" s="10"/>
      <c r="H59" s="10"/>
      <c r="I59" s="10"/>
      <c r="J59" s="115"/>
      <c r="K59" s="115"/>
      <c r="L59" s="115"/>
      <c r="M59" s="114"/>
      <c r="N59" s="98"/>
      <c r="O59" s="113"/>
      <c r="P59" s="112"/>
      <c r="Q59" s="111"/>
      <c r="R59" s="94"/>
    </row>
    <row r="60" spans="1:18" s="104" customFormat="1" ht="12.75" customHeight="1">
      <c r="A60" s="106" t="s">
        <v>122</v>
      </c>
      <c r="B60" s="196" t="s">
        <v>121</v>
      </c>
      <c r="C60" s="196"/>
      <c r="D60" s="110"/>
      <c r="E60" s="11">
        <v>13624173.85385436</v>
      </c>
      <c r="F60" s="11">
        <v>13967377.655405317</v>
      </c>
      <c r="G60" s="11">
        <v>14094137.440670852</v>
      </c>
      <c r="H60" s="11">
        <v>13926701.257787839</v>
      </c>
      <c r="I60" s="11">
        <v>13049463.199986486</v>
      </c>
      <c r="J60" s="109">
        <v>2.5</v>
      </c>
      <c r="K60" s="109">
        <v>0.9</v>
      </c>
      <c r="L60" s="109">
        <v>-1.2</v>
      </c>
      <c r="M60" s="108">
        <v>-6.3</v>
      </c>
      <c r="N60" s="107"/>
      <c r="O60" s="106" t="s">
        <v>122</v>
      </c>
      <c r="P60" s="196" t="s">
        <v>121</v>
      </c>
      <c r="Q60" s="196"/>
      <c r="R60" s="105"/>
    </row>
    <row r="61" spans="1:18" s="81" customFormat="1" ht="12.75" customHeight="1">
      <c r="A61" s="102" t="s">
        <v>120</v>
      </c>
      <c r="B61" s="195" t="s">
        <v>119</v>
      </c>
      <c r="C61" s="195"/>
      <c r="D61" s="101"/>
      <c r="E61" s="10">
        <v>-298.28357728198171</v>
      </c>
      <c r="F61" s="10">
        <v>-256.9048224594444</v>
      </c>
      <c r="G61" s="10">
        <v>-124.36846064776182</v>
      </c>
      <c r="H61" s="10">
        <v>-419.83706431649625</v>
      </c>
      <c r="I61" s="10">
        <v>1420.611234171316</v>
      </c>
      <c r="J61" s="103" t="s">
        <v>48</v>
      </c>
      <c r="K61" s="103" t="s">
        <v>48</v>
      </c>
      <c r="L61" s="103" t="s">
        <v>50</v>
      </c>
      <c r="M61" s="99" t="s">
        <v>50</v>
      </c>
      <c r="N61" s="98"/>
      <c r="O61" s="102" t="s">
        <v>120</v>
      </c>
      <c r="P61" s="195" t="s">
        <v>119</v>
      </c>
      <c r="Q61" s="195"/>
      <c r="R61" s="94"/>
    </row>
    <row r="62" spans="1:18" s="81" customFormat="1" ht="12.75" customHeight="1">
      <c r="A62" s="97"/>
      <c r="B62" s="96" t="s">
        <v>118</v>
      </c>
      <c r="C62" s="95" t="s">
        <v>117</v>
      </c>
      <c r="D62" s="101"/>
      <c r="E62" s="10">
        <v>829.19441882078229</v>
      </c>
      <c r="F62" s="10">
        <v>873.5575154648709</v>
      </c>
      <c r="G62" s="10">
        <v>750.41967374721048</v>
      </c>
      <c r="H62" s="10">
        <v>756.09590083362377</v>
      </c>
      <c r="I62" s="10">
        <v>553.17969128782738</v>
      </c>
      <c r="J62" s="100">
        <v>5.4</v>
      </c>
      <c r="K62" s="100">
        <v>-14.1</v>
      </c>
      <c r="L62" s="100">
        <v>0.8</v>
      </c>
      <c r="M62" s="99">
        <v>-26.8</v>
      </c>
      <c r="N62" s="98"/>
      <c r="O62" s="97"/>
      <c r="P62" s="96" t="s">
        <v>118</v>
      </c>
      <c r="Q62" s="95" t="s">
        <v>117</v>
      </c>
      <c r="R62" s="94"/>
    </row>
    <row r="63" spans="1:18" s="81" customFormat="1" ht="12.75" customHeight="1">
      <c r="A63" s="97"/>
      <c r="B63" s="96"/>
      <c r="C63" s="95" t="s">
        <v>116</v>
      </c>
      <c r="D63" s="101"/>
      <c r="E63" s="10">
        <v>1830285.9710362488</v>
      </c>
      <c r="F63" s="10">
        <v>1930732.7861381299</v>
      </c>
      <c r="G63" s="10">
        <v>1958234.487115958</v>
      </c>
      <c r="H63" s="10">
        <v>1932136.3551637388</v>
      </c>
      <c r="I63" s="10">
        <v>1877620.4475735074</v>
      </c>
      <c r="J63" s="100">
        <v>5.5</v>
      </c>
      <c r="K63" s="100">
        <v>1.4</v>
      </c>
      <c r="L63" s="100">
        <v>-1.3</v>
      </c>
      <c r="M63" s="99">
        <v>-2.8</v>
      </c>
      <c r="N63" s="98"/>
      <c r="O63" s="97"/>
      <c r="P63" s="96"/>
      <c r="Q63" s="95" t="s">
        <v>116</v>
      </c>
      <c r="R63" s="94"/>
    </row>
    <row r="64" spans="1:18" s="81" customFormat="1" ht="12.75" customHeight="1">
      <c r="A64" s="97"/>
      <c r="B64" s="96"/>
      <c r="C64" s="95" t="s">
        <v>115</v>
      </c>
      <c r="D64" s="101"/>
      <c r="E64" s="10">
        <v>11656670.138887197</v>
      </c>
      <c r="F64" s="10">
        <v>11908428.278380712</v>
      </c>
      <c r="G64" s="10">
        <v>12009924.43991353</v>
      </c>
      <c r="H64" s="10">
        <v>11870262.165115133</v>
      </c>
      <c r="I64" s="10">
        <v>11010957.469899524</v>
      </c>
      <c r="J64" s="100">
        <v>2.2000000000000002</v>
      </c>
      <c r="K64" s="100">
        <v>0.9</v>
      </c>
      <c r="L64" s="100">
        <v>-1.2</v>
      </c>
      <c r="M64" s="99">
        <v>-7.2</v>
      </c>
      <c r="N64" s="98"/>
      <c r="O64" s="97"/>
      <c r="P64" s="96"/>
      <c r="Q64" s="95" t="s">
        <v>115</v>
      </c>
      <c r="R64" s="94"/>
    </row>
    <row r="65" spans="1:18" s="81" customFormat="1" ht="3" customHeight="1">
      <c r="A65" s="89"/>
      <c r="B65" s="89"/>
      <c r="C65" s="89"/>
      <c r="D65" s="93"/>
      <c r="E65" s="92"/>
      <c r="F65" s="92"/>
      <c r="G65" s="92"/>
      <c r="H65" s="92"/>
      <c r="I65" s="92"/>
      <c r="J65" s="91"/>
      <c r="K65" s="91"/>
      <c r="L65" s="91"/>
      <c r="M65" s="91"/>
      <c r="N65" s="90"/>
      <c r="O65" s="89"/>
      <c r="P65" s="89"/>
      <c r="Q65" s="89"/>
      <c r="R65" s="88"/>
    </row>
    <row r="66" spans="1:18" s="81" customFormat="1">
      <c r="A66" s="87" t="s">
        <v>1</v>
      </c>
      <c r="B66" s="83"/>
      <c r="C66" s="83"/>
      <c r="D66" s="84"/>
      <c r="E66" s="86"/>
      <c r="F66" s="86"/>
      <c r="G66" s="86"/>
      <c r="H66" s="85"/>
      <c r="I66" s="85"/>
      <c r="J66" s="84"/>
      <c r="K66" s="84"/>
      <c r="L66" s="84"/>
      <c r="M66" s="84"/>
      <c r="N66" s="84"/>
      <c r="O66" s="83"/>
      <c r="P66" s="83"/>
      <c r="Q66" s="83"/>
      <c r="R66" s="82"/>
    </row>
  </sheetData>
  <mergeCells count="46">
    <mergeCell ref="B12:C12"/>
    <mergeCell ref="P12:Q12"/>
    <mergeCell ref="A9:C10"/>
    <mergeCell ref="E9:I9"/>
    <mergeCell ref="J9:M9"/>
    <mergeCell ref="O9:Q10"/>
    <mergeCell ref="B17:C17"/>
    <mergeCell ref="P17:Q17"/>
    <mergeCell ref="B16:C16"/>
    <mergeCell ref="P16:Q16"/>
    <mergeCell ref="B36:C36"/>
    <mergeCell ref="P36:Q36"/>
    <mergeCell ref="B33:C33"/>
    <mergeCell ref="P33:Q33"/>
    <mergeCell ref="B40:C40"/>
    <mergeCell ref="P40:Q40"/>
    <mergeCell ref="B37:C37"/>
    <mergeCell ref="P37:Q37"/>
    <mergeCell ref="B42:C42"/>
    <mergeCell ref="P42:Q42"/>
    <mergeCell ref="B41:C41"/>
    <mergeCell ref="P41:Q41"/>
    <mergeCell ref="B46:C46"/>
    <mergeCell ref="P46:Q46"/>
    <mergeCell ref="B45:C45"/>
    <mergeCell ref="P45:Q45"/>
    <mergeCell ref="B50:C50"/>
    <mergeCell ref="P50:Q50"/>
    <mergeCell ref="B49:C49"/>
    <mergeCell ref="P49:Q49"/>
    <mergeCell ref="B52:C52"/>
    <mergeCell ref="P52:Q52"/>
    <mergeCell ref="B51:C51"/>
    <mergeCell ref="P51:Q51"/>
    <mergeCell ref="B55:C55"/>
    <mergeCell ref="P55:Q55"/>
    <mergeCell ref="B53:C53"/>
    <mergeCell ref="P53:Q53"/>
    <mergeCell ref="B58:C58"/>
    <mergeCell ref="P58:Q58"/>
    <mergeCell ref="B57:C57"/>
    <mergeCell ref="P57:Q57"/>
    <mergeCell ref="B61:C61"/>
    <mergeCell ref="P61:Q61"/>
    <mergeCell ref="B60:C60"/>
    <mergeCell ref="P60:Q60"/>
  </mergeCells>
  <phoneticPr fontId="10"/>
  <printOptions gridLinesSet="0"/>
  <pageMargins left="0.78740157480314965" right="0.78740157480314965" top="0.98425196850393704" bottom="0.78740157480314965" header="0.51181102362204722" footer="0.11811023622047245"/>
  <pageSetup paperSize="9" scale="66" pageOrder="overThenDown" orientation="landscape" horizontalDpi="300" verticalDpi="300" r:id="rId1"/>
  <headerFooter alignWithMargins="0"/>
  <colBreaks count="1" manualBreakCount="1">
    <brk id="9" max="65" man="1"/>
  </colBreaks>
  <ignoredErrors>
    <ignoredError sqref="A12:S66" numberStoredAsText="1"/>
  </ignoredError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V43"/>
  <sheetViews>
    <sheetView showGridLines="0" zoomScaleNormal="100" zoomScaleSheetLayoutView="100" workbookViewId="0"/>
  </sheetViews>
  <sheetFormatPr defaultColWidth="8.875" defaultRowHeight="10.5"/>
  <cols>
    <col min="1" max="4" width="2.625" style="16" customWidth="1"/>
    <col min="5" max="5" width="19.375" style="16" customWidth="1"/>
    <col min="6" max="6" width="0.625" style="16" customWidth="1"/>
    <col min="7" max="11" width="11.125" style="16" customWidth="1"/>
    <col min="12" max="20" width="9" style="16" customWidth="1"/>
    <col min="21" max="21" width="0.625" style="16" customWidth="1"/>
    <col min="22" max="22" width="4.25" style="16" bestFit="1" customWidth="1"/>
    <col min="23" max="211" width="8.875" style="16"/>
    <col min="212" max="215" width="2.625" style="16" customWidth="1"/>
    <col min="216" max="216" width="19.375" style="16" customWidth="1"/>
    <col min="217" max="217" width="0.625" style="16" customWidth="1"/>
    <col min="218" max="222" width="11.125" style="16" customWidth="1"/>
    <col min="223" max="231" width="9" style="16" customWidth="1"/>
    <col min="232" max="232" width="0.625" style="16" customWidth="1"/>
    <col min="233" max="233" width="4.25" style="16" bestFit="1" customWidth="1"/>
    <col min="234" max="234" width="8.875" style="16"/>
    <col min="235" max="238" width="2.625" style="16" customWidth="1"/>
    <col min="239" max="239" width="19.375" style="16" customWidth="1"/>
    <col min="240" max="240" width="0.625" style="16" customWidth="1"/>
    <col min="241" max="245" width="11.125" style="16" customWidth="1"/>
    <col min="246" max="254" width="9" style="16" customWidth="1"/>
    <col min="255" max="255" width="0.625" style="16" customWidth="1"/>
    <col min="256" max="256" width="4.25" style="16" bestFit="1" customWidth="1"/>
    <col min="257" max="257" width="8.875" style="16"/>
    <col min="258" max="261" width="2.625" style="16" customWidth="1"/>
    <col min="262" max="262" width="19.375" style="16" customWidth="1"/>
    <col min="263" max="263" width="0.625" style="16" customWidth="1"/>
    <col min="264" max="268" width="11.125" style="16" customWidth="1"/>
    <col min="269" max="277" width="9" style="16" customWidth="1"/>
    <col min="278" max="278" width="0.625" style="16" customWidth="1"/>
    <col min="279" max="279" width="4.25" style="16" bestFit="1" customWidth="1"/>
    <col min="280" max="467" width="8.875" style="16"/>
    <col min="468" max="471" width="2.625" style="16" customWidth="1"/>
    <col min="472" max="472" width="19.375" style="16" customWidth="1"/>
    <col min="473" max="473" width="0.625" style="16" customWidth="1"/>
    <col min="474" max="478" width="11.125" style="16" customWidth="1"/>
    <col min="479" max="487" width="9" style="16" customWidth="1"/>
    <col min="488" max="488" width="0.625" style="16" customWidth="1"/>
    <col min="489" max="489" width="4.25" style="16" bestFit="1" customWidth="1"/>
    <col min="490" max="490" width="8.875" style="16"/>
    <col min="491" max="494" width="2.625" style="16" customWidth="1"/>
    <col min="495" max="495" width="19.375" style="16" customWidth="1"/>
    <col min="496" max="496" width="0.625" style="16" customWidth="1"/>
    <col min="497" max="501" width="11.125" style="16" customWidth="1"/>
    <col min="502" max="510" width="9" style="16" customWidth="1"/>
    <col min="511" max="511" width="0.625" style="16" customWidth="1"/>
    <col min="512" max="512" width="4.25" style="16" bestFit="1" customWidth="1"/>
    <col min="513" max="513" width="8.875" style="16"/>
    <col min="514" max="517" width="2.625" style="16" customWidth="1"/>
    <col min="518" max="518" width="19.375" style="16" customWidth="1"/>
    <col min="519" max="519" width="0.625" style="16" customWidth="1"/>
    <col min="520" max="524" width="11.125" style="16" customWidth="1"/>
    <col min="525" max="533" width="9" style="16" customWidth="1"/>
    <col min="534" max="534" width="0.625" style="16" customWidth="1"/>
    <col min="535" max="535" width="4.25" style="16" bestFit="1" customWidth="1"/>
    <col min="536" max="723" width="8.875" style="16"/>
    <col min="724" max="727" width="2.625" style="16" customWidth="1"/>
    <col min="728" max="728" width="19.375" style="16" customWidth="1"/>
    <col min="729" max="729" width="0.625" style="16" customWidth="1"/>
    <col min="730" max="734" width="11.125" style="16" customWidth="1"/>
    <col min="735" max="743" width="9" style="16" customWidth="1"/>
    <col min="744" max="744" width="0.625" style="16" customWidth="1"/>
    <col min="745" max="745" width="4.25" style="16" bestFit="1" customWidth="1"/>
    <col min="746" max="746" width="8.875" style="16"/>
    <col min="747" max="750" width="2.625" style="16" customWidth="1"/>
    <col min="751" max="751" width="19.375" style="16" customWidth="1"/>
    <col min="752" max="752" width="0.625" style="16" customWidth="1"/>
    <col min="753" max="757" width="11.125" style="16" customWidth="1"/>
    <col min="758" max="766" width="9" style="16" customWidth="1"/>
    <col min="767" max="767" width="0.625" style="16" customWidth="1"/>
    <col min="768" max="768" width="4.25" style="16" bestFit="1" customWidth="1"/>
    <col min="769" max="769" width="8.875" style="16"/>
    <col min="770" max="773" width="2.625" style="16" customWidth="1"/>
    <col min="774" max="774" width="19.375" style="16" customWidth="1"/>
    <col min="775" max="775" width="0.625" style="16" customWidth="1"/>
    <col min="776" max="780" width="11.125" style="16" customWidth="1"/>
    <col min="781" max="789" width="9" style="16" customWidth="1"/>
    <col min="790" max="790" width="0.625" style="16" customWidth="1"/>
    <col min="791" max="791" width="4.25" style="16" bestFit="1" customWidth="1"/>
    <col min="792" max="979" width="8.875" style="16"/>
    <col min="980" max="983" width="2.625" style="16" customWidth="1"/>
    <col min="984" max="984" width="19.375" style="16" customWidth="1"/>
    <col min="985" max="985" width="0.625" style="16" customWidth="1"/>
    <col min="986" max="990" width="11.125" style="16" customWidth="1"/>
    <col min="991" max="999" width="9" style="16" customWidth="1"/>
    <col min="1000" max="1000" width="0.625" style="16" customWidth="1"/>
    <col min="1001" max="1001" width="4.25" style="16" bestFit="1" customWidth="1"/>
    <col min="1002" max="1002" width="8.875" style="16"/>
    <col min="1003" max="1006" width="2.625" style="16" customWidth="1"/>
    <col min="1007" max="1007" width="19.375" style="16" customWidth="1"/>
    <col min="1008" max="1008" width="0.625" style="16" customWidth="1"/>
    <col min="1009" max="1013" width="11.125" style="16" customWidth="1"/>
    <col min="1014" max="1022" width="9" style="16" customWidth="1"/>
    <col min="1023" max="1023" width="0.625" style="16" customWidth="1"/>
    <col min="1024" max="1024" width="4.25" style="16" bestFit="1" customWidth="1"/>
    <col min="1025" max="1025" width="8.875" style="16"/>
    <col min="1026" max="1029" width="2.625" style="16" customWidth="1"/>
    <col min="1030" max="1030" width="19.375" style="16" customWidth="1"/>
    <col min="1031" max="1031" width="0.625" style="16" customWidth="1"/>
    <col min="1032" max="1036" width="11.125" style="16" customWidth="1"/>
    <col min="1037" max="1045" width="9" style="16" customWidth="1"/>
    <col min="1046" max="1046" width="0.625" style="16" customWidth="1"/>
    <col min="1047" max="1047" width="4.25" style="16" bestFit="1" customWidth="1"/>
    <col min="1048" max="1235" width="8.875" style="16"/>
    <col min="1236" max="1239" width="2.625" style="16" customWidth="1"/>
    <col min="1240" max="1240" width="19.375" style="16" customWidth="1"/>
    <col min="1241" max="1241" width="0.625" style="16" customWidth="1"/>
    <col min="1242" max="1246" width="11.125" style="16" customWidth="1"/>
    <col min="1247" max="1255" width="9" style="16" customWidth="1"/>
    <col min="1256" max="1256" width="0.625" style="16" customWidth="1"/>
    <col min="1257" max="1257" width="4.25" style="16" bestFit="1" customWidth="1"/>
    <col min="1258" max="1258" width="8.875" style="16"/>
    <col min="1259" max="1262" width="2.625" style="16" customWidth="1"/>
    <col min="1263" max="1263" width="19.375" style="16" customWidth="1"/>
    <col min="1264" max="1264" width="0.625" style="16" customWidth="1"/>
    <col min="1265" max="1269" width="11.125" style="16" customWidth="1"/>
    <col min="1270" max="1278" width="9" style="16" customWidth="1"/>
    <col min="1279" max="1279" width="0.625" style="16" customWidth="1"/>
    <col min="1280" max="1280" width="4.25" style="16" bestFit="1" customWidth="1"/>
    <col min="1281" max="1281" width="8.875" style="16"/>
    <col min="1282" max="1285" width="2.625" style="16" customWidth="1"/>
    <col min="1286" max="1286" width="19.375" style="16" customWidth="1"/>
    <col min="1287" max="1287" width="0.625" style="16" customWidth="1"/>
    <col min="1288" max="1292" width="11.125" style="16" customWidth="1"/>
    <col min="1293" max="1301" width="9" style="16" customWidth="1"/>
    <col min="1302" max="1302" width="0.625" style="16" customWidth="1"/>
    <col min="1303" max="1303" width="4.25" style="16" bestFit="1" customWidth="1"/>
    <col min="1304" max="1491" width="8.875" style="16"/>
    <col min="1492" max="1495" width="2.625" style="16" customWidth="1"/>
    <col min="1496" max="1496" width="19.375" style="16" customWidth="1"/>
    <col min="1497" max="1497" width="0.625" style="16" customWidth="1"/>
    <col min="1498" max="1502" width="11.125" style="16" customWidth="1"/>
    <col min="1503" max="1511" width="9" style="16" customWidth="1"/>
    <col min="1512" max="1512" width="0.625" style="16" customWidth="1"/>
    <col min="1513" max="1513" width="4.25" style="16" bestFit="1" customWidth="1"/>
    <col min="1514" max="1514" width="8.875" style="16"/>
    <col min="1515" max="1518" width="2.625" style="16" customWidth="1"/>
    <col min="1519" max="1519" width="19.375" style="16" customWidth="1"/>
    <col min="1520" max="1520" width="0.625" style="16" customWidth="1"/>
    <col min="1521" max="1525" width="11.125" style="16" customWidth="1"/>
    <col min="1526" max="1534" width="9" style="16" customWidth="1"/>
    <col min="1535" max="1535" width="0.625" style="16" customWidth="1"/>
    <col min="1536" max="1536" width="4.25" style="16" bestFit="1" customWidth="1"/>
    <col min="1537" max="1537" width="8.875" style="16"/>
    <col min="1538" max="1541" width="2.625" style="16" customWidth="1"/>
    <col min="1542" max="1542" width="19.375" style="16" customWidth="1"/>
    <col min="1543" max="1543" width="0.625" style="16" customWidth="1"/>
    <col min="1544" max="1548" width="11.125" style="16" customWidth="1"/>
    <col min="1549" max="1557" width="9" style="16" customWidth="1"/>
    <col min="1558" max="1558" width="0.625" style="16" customWidth="1"/>
    <col min="1559" max="1559" width="4.25" style="16" bestFit="1" customWidth="1"/>
    <col min="1560" max="1747" width="8.875" style="16"/>
    <col min="1748" max="1751" width="2.625" style="16" customWidth="1"/>
    <col min="1752" max="1752" width="19.375" style="16" customWidth="1"/>
    <col min="1753" max="1753" width="0.625" style="16" customWidth="1"/>
    <col min="1754" max="1758" width="11.125" style="16" customWidth="1"/>
    <col min="1759" max="1767" width="9" style="16" customWidth="1"/>
    <col min="1768" max="1768" width="0.625" style="16" customWidth="1"/>
    <col min="1769" max="1769" width="4.25" style="16" bestFit="1" customWidth="1"/>
    <col min="1770" max="1770" width="8.875" style="16"/>
    <col min="1771" max="1774" width="2.625" style="16" customWidth="1"/>
    <col min="1775" max="1775" width="19.375" style="16" customWidth="1"/>
    <col min="1776" max="1776" width="0.625" style="16" customWidth="1"/>
    <col min="1777" max="1781" width="11.125" style="16" customWidth="1"/>
    <col min="1782" max="1790" width="9" style="16" customWidth="1"/>
    <col min="1791" max="1791" width="0.625" style="16" customWidth="1"/>
    <col min="1792" max="1792" width="4.25" style="16" bestFit="1" customWidth="1"/>
    <col min="1793" max="1793" width="8.875" style="16"/>
    <col min="1794" max="1797" width="2.625" style="16" customWidth="1"/>
    <col min="1798" max="1798" width="19.375" style="16" customWidth="1"/>
    <col min="1799" max="1799" width="0.625" style="16" customWidth="1"/>
    <col min="1800" max="1804" width="11.125" style="16" customWidth="1"/>
    <col min="1805" max="1813" width="9" style="16" customWidth="1"/>
    <col min="1814" max="1814" width="0.625" style="16" customWidth="1"/>
    <col min="1815" max="1815" width="4.25" style="16" bestFit="1" customWidth="1"/>
    <col min="1816" max="2003" width="8.875" style="16"/>
    <col min="2004" max="2007" width="2.625" style="16" customWidth="1"/>
    <col min="2008" max="2008" width="19.375" style="16" customWidth="1"/>
    <col min="2009" max="2009" width="0.625" style="16" customWidth="1"/>
    <col min="2010" max="2014" width="11.125" style="16" customWidth="1"/>
    <col min="2015" max="2023" width="9" style="16" customWidth="1"/>
    <col min="2024" max="2024" width="0.625" style="16" customWidth="1"/>
    <col min="2025" max="2025" width="4.25" style="16" bestFit="1" customWidth="1"/>
    <col min="2026" max="2026" width="8.875" style="16"/>
    <col min="2027" max="2030" width="2.625" style="16" customWidth="1"/>
    <col min="2031" max="2031" width="19.375" style="16" customWidth="1"/>
    <col min="2032" max="2032" width="0.625" style="16" customWidth="1"/>
    <col min="2033" max="2037" width="11.125" style="16" customWidth="1"/>
    <col min="2038" max="2046" width="9" style="16" customWidth="1"/>
    <col min="2047" max="2047" width="0.625" style="16" customWidth="1"/>
    <col min="2048" max="2048" width="4.25" style="16" bestFit="1" customWidth="1"/>
    <col min="2049" max="2049" width="8.875" style="16"/>
    <col min="2050" max="2053" width="2.625" style="16" customWidth="1"/>
    <col min="2054" max="2054" width="19.375" style="16" customWidth="1"/>
    <col min="2055" max="2055" width="0.625" style="16" customWidth="1"/>
    <col min="2056" max="2060" width="11.125" style="16" customWidth="1"/>
    <col min="2061" max="2069" width="9" style="16" customWidth="1"/>
    <col min="2070" max="2070" width="0.625" style="16" customWidth="1"/>
    <col min="2071" max="2071" width="4.25" style="16" bestFit="1" customWidth="1"/>
    <col min="2072" max="2259" width="8.875" style="16"/>
    <col min="2260" max="2263" width="2.625" style="16" customWidth="1"/>
    <col min="2264" max="2264" width="19.375" style="16" customWidth="1"/>
    <col min="2265" max="2265" width="0.625" style="16" customWidth="1"/>
    <col min="2266" max="2270" width="11.125" style="16" customWidth="1"/>
    <col min="2271" max="2279" width="9" style="16" customWidth="1"/>
    <col min="2280" max="2280" width="0.625" style="16" customWidth="1"/>
    <col min="2281" max="2281" width="4.25" style="16" bestFit="1" customWidth="1"/>
    <col min="2282" max="2282" width="8.875" style="16"/>
    <col min="2283" max="2286" width="2.625" style="16" customWidth="1"/>
    <col min="2287" max="2287" width="19.375" style="16" customWidth="1"/>
    <col min="2288" max="2288" width="0.625" style="16" customWidth="1"/>
    <col min="2289" max="2293" width="11.125" style="16" customWidth="1"/>
    <col min="2294" max="2302" width="9" style="16" customWidth="1"/>
    <col min="2303" max="2303" width="0.625" style="16" customWidth="1"/>
    <col min="2304" max="2304" width="4.25" style="16" bestFit="1" customWidth="1"/>
    <col min="2305" max="2305" width="8.875" style="16"/>
    <col min="2306" max="2309" width="2.625" style="16" customWidth="1"/>
    <col min="2310" max="2310" width="19.375" style="16" customWidth="1"/>
    <col min="2311" max="2311" width="0.625" style="16" customWidth="1"/>
    <col min="2312" max="2316" width="11.125" style="16" customWidth="1"/>
    <col min="2317" max="2325" width="9" style="16" customWidth="1"/>
    <col min="2326" max="2326" width="0.625" style="16" customWidth="1"/>
    <col min="2327" max="2327" width="4.25" style="16" bestFit="1" customWidth="1"/>
    <col min="2328" max="2515" width="8.875" style="16"/>
    <col min="2516" max="2519" width="2.625" style="16" customWidth="1"/>
    <col min="2520" max="2520" width="19.375" style="16" customWidth="1"/>
    <col min="2521" max="2521" width="0.625" style="16" customWidth="1"/>
    <col min="2522" max="2526" width="11.125" style="16" customWidth="1"/>
    <col min="2527" max="2535" width="9" style="16" customWidth="1"/>
    <col min="2536" max="2536" width="0.625" style="16" customWidth="1"/>
    <col min="2537" max="2537" width="4.25" style="16" bestFit="1" customWidth="1"/>
    <col min="2538" max="2538" width="8.875" style="16"/>
    <col min="2539" max="2542" width="2.625" style="16" customWidth="1"/>
    <col min="2543" max="2543" width="19.375" style="16" customWidth="1"/>
    <col min="2544" max="2544" width="0.625" style="16" customWidth="1"/>
    <col min="2545" max="2549" width="11.125" style="16" customWidth="1"/>
    <col min="2550" max="2558" width="9" style="16" customWidth="1"/>
    <col min="2559" max="2559" width="0.625" style="16" customWidth="1"/>
    <col min="2560" max="2560" width="4.25" style="16" bestFit="1" customWidth="1"/>
    <col min="2561" max="2561" width="8.875" style="16"/>
    <col min="2562" max="2565" width="2.625" style="16" customWidth="1"/>
    <col min="2566" max="2566" width="19.375" style="16" customWidth="1"/>
    <col min="2567" max="2567" width="0.625" style="16" customWidth="1"/>
    <col min="2568" max="2572" width="11.125" style="16" customWidth="1"/>
    <col min="2573" max="2581" width="9" style="16" customWidth="1"/>
    <col min="2582" max="2582" width="0.625" style="16" customWidth="1"/>
    <col min="2583" max="2583" width="4.25" style="16" bestFit="1" customWidth="1"/>
    <col min="2584" max="2771" width="8.875" style="16"/>
    <col min="2772" max="2775" width="2.625" style="16" customWidth="1"/>
    <col min="2776" max="2776" width="19.375" style="16" customWidth="1"/>
    <col min="2777" max="2777" width="0.625" style="16" customWidth="1"/>
    <col min="2778" max="2782" width="11.125" style="16" customWidth="1"/>
    <col min="2783" max="2791" width="9" style="16" customWidth="1"/>
    <col min="2792" max="2792" width="0.625" style="16" customWidth="1"/>
    <col min="2793" max="2793" width="4.25" style="16" bestFit="1" customWidth="1"/>
    <col min="2794" max="2794" width="8.875" style="16"/>
    <col min="2795" max="2798" width="2.625" style="16" customWidth="1"/>
    <col min="2799" max="2799" width="19.375" style="16" customWidth="1"/>
    <col min="2800" max="2800" width="0.625" style="16" customWidth="1"/>
    <col min="2801" max="2805" width="11.125" style="16" customWidth="1"/>
    <col min="2806" max="2814" width="9" style="16" customWidth="1"/>
    <col min="2815" max="2815" width="0.625" style="16" customWidth="1"/>
    <col min="2816" max="2816" width="4.25" style="16" bestFit="1" customWidth="1"/>
    <col min="2817" max="2817" width="8.875" style="16"/>
    <col min="2818" max="2821" width="2.625" style="16" customWidth="1"/>
    <col min="2822" max="2822" width="19.375" style="16" customWidth="1"/>
    <col min="2823" max="2823" width="0.625" style="16" customWidth="1"/>
    <col min="2824" max="2828" width="11.125" style="16" customWidth="1"/>
    <col min="2829" max="2837" width="9" style="16" customWidth="1"/>
    <col min="2838" max="2838" width="0.625" style="16" customWidth="1"/>
    <col min="2839" max="2839" width="4.25" style="16" bestFit="1" customWidth="1"/>
    <col min="2840" max="3027" width="8.875" style="16"/>
    <col min="3028" max="3031" width="2.625" style="16" customWidth="1"/>
    <col min="3032" max="3032" width="19.375" style="16" customWidth="1"/>
    <col min="3033" max="3033" width="0.625" style="16" customWidth="1"/>
    <col min="3034" max="3038" width="11.125" style="16" customWidth="1"/>
    <col min="3039" max="3047" width="9" style="16" customWidth="1"/>
    <col min="3048" max="3048" width="0.625" style="16" customWidth="1"/>
    <col min="3049" max="3049" width="4.25" style="16" bestFit="1" customWidth="1"/>
    <col min="3050" max="3050" width="8.875" style="16"/>
    <col min="3051" max="3054" width="2.625" style="16" customWidth="1"/>
    <col min="3055" max="3055" width="19.375" style="16" customWidth="1"/>
    <col min="3056" max="3056" width="0.625" style="16" customWidth="1"/>
    <col min="3057" max="3061" width="11.125" style="16" customWidth="1"/>
    <col min="3062" max="3070" width="9" style="16" customWidth="1"/>
    <col min="3071" max="3071" width="0.625" style="16" customWidth="1"/>
    <col min="3072" max="3072" width="4.25" style="16" bestFit="1" customWidth="1"/>
    <col min="3073" max="3073" width="8.875" style="16"/>
    <col min="3074" max="3077" width="2.625" style="16" customWidth="1"/>
    <col min="3078" max="3078" width="19.375" style="16" customWidth="1"/>
    <col min="3079" max="3079" width="0.625" style="16" customWidth="1"/>
    <col min="3080" max="3084" width="11.125" style="16" customWidth="1"/>
    <col min="3085" max="3093" width="9" style="16" customWidth="1"/>
    <col min="3094" max="3094" width="0.625" style="16" customWidth="1"/>
    <col min="3095" max="3095" width="4.25" style="16" bestFit="1" customWidth="1"/>
    <col min="3096" max="3283" width="8.875" style="16"/>
    <col min="3284" max="3287" width="2.625" style="16" customWidth="1"/>
    <col min="3288" max="3288" width="19.375" style="16" customWidth="1"/>
    <col min="3289" max="3289" width="0.625" style="16" customWidth="1"/>
    <col min="3290" max="3294" width="11.125" style="16" customWidth="1"/>
    <col min="3295" max="3303" width="9" style="16" customWidth="1"/>
    <col min="3304" max="3304" width="0.625" style="16" customWidth="1"/>
    <col min="3305" max="3305" width="4.25" style="16" bestFit="1" customWidth="1"/>
    <col min="3306" max="3306" width="8.875" style="16"/>
    <col min="3307" max="3310" width="2.625" style="16" customWidth="1"/>
    <col min="3311" max="3311" width="19.375" style="16" customWidth="1"/>
    <col min="3312" max="3312" width="0.625" style="16" customWidth="1"/>
    <col min="3313" max="3317" width="11.125" style="16" customWidth="1"/>
    <col min="3318" max="3326" width="9" style="16" customWidth="1"/>
    <col min="3327" max="3327" width="0.625" style="16" customWidth="1"/>
    <col min="3328" max="3328" width="4.25" style="16" bestFit="1" customWidth="1"/>
    <col min="3329" max="3329" width="8.875" style="16"/>
    <col min="3330" max="3333" width="2.625" style="16" customWidth="1"/>
    <col min="3334" max="3334" width="19.375" style="16" customWidth="1"/>
    <col min="3335" max="3335" width="0.625" style="16" customWidth="1"/>
    <col min="3336" max="3340" width="11.125" style="16" customWidth="1"/>
    <col min="3341" max="3349" width="9" style="16" customWidth="1"/>
    <col min="3350" max="3350" width="0.625" style="16" customWidth="1"/>
    <col min="3351" max="3351" width="4.25" style="16" bestFit="1" customWidth="1"/>
    <col min="3352" max="3539" width="8.875" style="16"/>
    <col min="3540" max="3543" width="2.625" style="16" customWidth="1"/>
    <col min="3544" max="3544" width="19.375" style="16" customWidth="1"/>
    <col min="3545" max="3545" width="0.625" style="16" customWidth="1"/>
    <col min="3546" max="3550" width="11.125" style="16" customWidth="1"/>
    <col min="3551" max="3559" width="9" style="16" customWidth="1"/>
    <col min="3560" max="3560" width="0.625" style="16" customWidth="1"/>
    <col min="3561" max="3561" width="4.25" style="16" bestFit="1" customWidth="1"/>
    <col min="3562" max="3562" width="8.875" style="16"/>
    <col min="3563" max="3566" width="2.625" style="16" customWidth="1"/>
    <col min="3567" max="3567" width="19.375" style="16" customWidth="1"/>
    <col min="3568" max="3568" width="0.625" style="16" customWidth="1"/>
    <col min="3569" max="3573" width="11.125" style="16" customWidth="1"/>
    <col min="3574" max="3582" width="9" style="16" customWidth="1"/>
    <col min="3583" max="3583" width="0.625" style="16" customWidth="1"/>
    <col min="3584" max="3584" width="4.25" style="16" bestFit="1" customWidth="1"/>
    <col min="3585" max="3585" width="8.875" style="16"/>
    <col min="3586" max="3589" width="2.625" style="16" customWidth="1"/>
    <col min="3590" max="3590" width="19.375" style="16" customWidth="1"/>
    <col min="3591" max="3591" width="0.625" style="16" customWidth="1"/>
    <col min="3592" max="3596" width="11.125" style="16" customWidth="1"/>
    <col min="3597" max="3605" width="9" style="16" customWidth="1"/>
    <col min="3606" max="3606" width="0.625" style="16" customWidth="1"/>
    <col min="3607" max="3607" width="4.25" style="16" bestFit="1" customWidth="1"/>
    <col min="3608" max="3795" width="8.875" style="16"/>
    <col min="3796" max="3799" width="2.625" style="16" customWidth="1"/>
    <col min="3800" max="3800" width="19.375" style="16" customWidth="1"/>
    <col min="3801" max="3801" width="0.625" style="16" customWidth="1"/>
    <col min="3802" max="3806" width="11.125" style="16" customWidth="1"/>
    <col min="3807" max="3815" width="9" style="16" customWidth="1"/>
    <col min="3816" max="3816" width="0.625" style="16" customWidth="1"/>
    <col min="3817" max="3817" width="4.25" style="16" bestFit="1" customWidth="1"/>
    <col min="3818" max="3818" width="8.875" style="16"/>
    <col min="3819" max="3822" width="2.625" style="16" customWidth="1"/>
    <col min="3823" max="3823" width="19.375" style="16" customWidth="1"/>
    <col min="3824" max="3824" width="0.625" style="16" customWidth="1"/>
    <col min="3825" max="3829" width="11.125" style="16" customWidth="1"/>
    <col min="3830" max="3838" width="9" style="16" customWidth="1"/>
    <col min="3839" max="3839" width="0.625" style="16" customWidth="1"/>
    <col min="3840" max="3840" width="4.25" style="16" bestFit="1" customWidth="1"/>
    <col min="3841" max="3841" width="8.875" style="16"/>
    <col min="3842" max="3845" width="2.625" style="16" customWidth="1"/>
    <col min="3846" max="3846" width="19.375" style="16" customWidth="1"/>
    <col min="3847" max="3847" width="0.625" style="16" customWidth="1"/>
    <col min="3848" max="3852" width="11.125" style="16" customWidth="1"/>
    <col min="3853" max="3861" width="9" style="16" customWidth="1"/>
    <col min="3862" max="3862" width="0.625" style="16" customWidth="1"/>
    <col min="3863" max="3863" width="4.25" style="16" bestFit="1" customWidth="1"/>
    <col min="3864" max="4051" width="8.875" style="16"/>
    <col min="4052" max="4055" width="2.625" style="16" customWidth="1"/>
    <col min="4056" max="4056" width="19.375" style="16" customWidth="1"/>
    <col min="4057" max="4057" width="0.625" style="16" customWidth="1"/>
    <col min="4058" max="4062" width="11.125" style="16" customWidth="1"/>
    <col min="4063" max="4071" width="9" style="16" customWidth="1"/>
    <col min="4072" max="4072" width="0.625" style="16" customWidth="1"/>
    <col min="4073" max="4073" width="4.25" style="16" bestFit="1" customWidth="1"/>
    <col min="4074" max="4074" width="8.875" style="16"/>
    <col min="4075" max="4078" width="2.625" style="16" customWidth="1"/>
    <col min="4079" max="4079" width="19.375" style="16" customWidth="1"/>
    <col min="4080" max="4080" width="0.625" style="16" customWidth="1"/>
    <col min="4081" max="4085" width="11.125" style="16" customWidth="1"/>
    <col min="4086" max="4094" width="9" style="16" customWidth="1"/>
    <col min="4095" max="4095" width="0.625" style="16" customWidth="1"/>
    <col min="4096" max="4096" width="4.25" style="16" bestFit="1" customWidth="1"/>
    <col min="4097" max="4097" width="8.875" style="16"/>
    <col min="4098" max="4101" width="2.625" style="16" customWidth="1"/>
    <col min="4102" max="4102" width="19.375" style="16" customWidth="1"/>
    <col min="4103" max="4103" width="0.625" style="16" customWidth="1"/>
    <col min="4104" max="4108" width="11.125" style="16" customWidth="1"/>
    <col min="4109" max="4117" width="9" style="16" customWidth="1"/>
    <col min="4118" max="4118" width="0.625" style="16" customWidth="1"/>
    <col min="4119" max="4119" width="4.25" style="16" bestFit="1" customWidth="1"/>
    <col min="4120" max="4307" width="8.875" style="16"/>
    <col min="4308" max="4311" width="2.625" style="16" customWidth="1"/>
    <col min="4312" max="4312" width="19.375" style="16" customWidth="1"/>
    <col min="4313" max="4313" width="0.625" style="16" customWidth="1"/>
    <col min="4314" max="4318" width="11.125" style="16" customWidth="1"/>
    <col min="4319" max="4327" width="9" style="16" customWidth="1"/>
    <col min="4328" max="4328" width="0.625" style="16" customWidth="1"/>
    <col min="4329" max="4329" width="4.25" style="16" bestFit="1" customWidth="1"/>
    <col min="4330" max="4330" width="8.875" style="16"/>
    <col min="4331" max="4334" width="2.625" style="16" customWidth="1"/>
    <col min="4335" max="4335" width="19.375" style="16" customWidth="1"/>
    <col min="4336" max="4336" width="0.625" style="16" customWidth="1"/>
    <col min="4337" max="4341" width="11.125" style="16" customWidth="1"/>
    <col min="4342" max="4350" width="9" style="16" customWidth="1"/>
    <col min="4351" max="4351" width="0.625" style="16" customWidth="1"/>
    <col min="4352" max="4352" width="4.25" style="16" bestFit="1" customWidth="1"/>
    <col min="4353" max="4353" width="8.875" style="16"/>
    <col min="4354" max="4357" width="2.625" style="16" customWidth="1"/>
    <col min="4358" max="4358" width="19.375" style="16" customWidth="1"/>
    <col min="4359" max="4359" width="0.625" style="16" customWidth="1"/>
    <col min="4360" max="4364" width="11.125" style="16" customWidth="1"/>
    <col min="4365" max="4373" width="9" style="16" customWidth="1"/>
    <col min="4374" max="4374" width="0.625" style="16" customWidth="1"/>
    <col min="4375" max="4375" width="4.25" style="16" bestFit="1" customWidth="1"/>
    <col min="4376" max="4563" width="8.875" style="16"/>
    <col min="4564" max="4567" width="2.625" style="16" customWidth="1"/>
    <col min="4568" max="4568" width="19.375" style="16" customWidth="1"/>
    <col min="4569" max="4569" width="0.625" style="16" customWidth="1"/>
    <col min="4570" max="4574" width="11.125" style="16" customWidth="1"/>
    <col min="4575" max="4583" width="9" style="16" customWidth="1"/>
    <col min="4584" max="4584" width="0.625" style="16" customWidth="1"/>
    <col min="4585" max="4585" width="4.25" style="16" bestFit="1" customWidth="1"/>
    <col min="4586" max="4586" width="8.875" style="16"/>
    <col min="4587" max="4590" width="2.625" style="16" customWidth="1"/>
    <col min="4591" max="4591" width="19.375" style="16" customWidth="1"/>
    <col min="4592" max="4592" width="0.625" style="16" customWidth="1"/>
    <col min="4593" max="4597" width="11.125" style="16" customWidth="1"/>
    <col min="4598" max="4606" width="9" style="16" customWidth="1"/>
    <col min="4607" max="4607" width="0.625" style="16" customWidth="1"/>
    <col min="4608" max="4608" width="4.25" style="16" bestFit="1" customWidth="1"/>
    <col min="4609" max="4609" width="8.875" style="16"/>
    <col min="4610" max="4613" width="2.625" style="16" customWidth="1"/>
    <col min="4614" max="4614" width="19.375" style="16" customWidth="1"/>
    <col min="4615" max="4615" width="0.625" style="16" customWidth="1"/>
    <col min="4616" max="4620" width="11.125" style="16" customWidth="1"/>
    <col min="4621" max="4629" width="9" style="16" customWidth="1"/>
    <col min="4630" max="4630" width="0.625" style="16" customWidth="1"/>
    <col min="4631" max="4631" width="4.25" style="16" bestFit="1" customWidth="1"/>
    <col min="4632" max="4819" width="8.875" style="16"/>
    <col min="4820" max="4823" width="2.625" style="16" customWidth="1"/>
    <col min="4824" max="4824" width="19.375" style="16" customWidth="1"/>
    <col min="4825" max="4825" width="0.625" style="16" customWidth="1"/>
    <col min="4826" max="4830" width="11.125" style="16" customWidth="1"/>
    <col min="4831" max="4839" width="9" style="16" customWidth="1"/>
    <col min="4840" max="4840" width="0.625" style="16" customWidth="1"/>
    <col min="4841" max="4841" width="4.25" style="16" bestFit="1" customWidth="1"/>
    <col min="4842" max="4842" width="8.875" style="16"/>
    <col min="4843" max="4846" width="2.625" style="16" customWidth="1"/>
    <col min="4847" max="4847" width="19.375" style="16" customWidth="1"/>
    <col min="4848" max="4848" width="0.625" style="16" customWidth="1"/>
    <col min="4849" max="4853" width="11.125" style="16" customWidth="1"/>
    <col min="4854" max="4862" width="9" style="16" customWidth="1"/>
    <col min="4863" max="4863" width="0.625" style="16" customWidth="1"/>
    <col min="4864" max="4864" width="4.25" style="16" bestFit="1" customWidth="1"/>
    <col min="4865" max="4865" width="8.875" style="16"/>
    <col min="4866" max="4869" width="2.625" style="16" customWidth="1"/>
    <col min="4870" max="4870" width="19.375" style="16" customWidth="1"/>
    <col min="4871" max="4871" width="0.625" style="16" customWidth="1"/>
    <col min="4872" max="4876" width="11.125" style="16" customWidth="1"/>
    <col min="4877" max="4885" width="9" style="16" customWidth="1"/>
    <col min="4886" max="4886" width="0.625" style="16" customWidth="1"/>
    <col min="4887" max="4887" width="4.25" style="16" bestFit="1" customWidth="1"/>
    <col min="4888" max="5075" width="8.875" style="16"/>
    <col min="5076" max="5079" width="2.625" style="16" customWidth="1"/>
    <col min="5080" max="5080" width="19.375" style="16" customWidth="1"/>
    <col min="5081" max="5081" width="0.625" style="16" customWidth="1"/>
    <col min="5082" max="5086" width="11.125" style="16" customWidth="1"/>
    <col min="5087" max="5095" width="9" style="16" customWidth="1"/>
    <col min="5096" max="5096" width="0.625" style="16" customWidth="1"/>
    <col min="5097" max="5097" width="4.25" style="16" bestFit="1" customWidth="1"/>
    <col min="5098" max="5098" width="8.875" style="16"/>
    <col min="5099" max="5102" width="2.625" style="16" customWidth="1"/>
    <col min="5103" max="5103" width="19.375" style="16" customWidth="1"/>
    <col min="5104" max="5104" width="0.625" style="16" customWidth="1"/>
    <col min="5105" max="5109" width="11.125" style="16" customWidth="1"/>
    <col min="5110" max="5118" width="9" style="16" customWidth="1"/>
    <col min="5119" max="5119" width="0.625" style="16" customWidth="1"/>
    <col min="5120" max="5120" width="4.25" style="16" bestFit="1" customWidth="1"/>
    <col min="5121" max="5121" width="8.875" style="16"/>
    <col min="5122" max="5125" width="2.625" style="16" customWidth="1"/>
    <col min="5126" max="5126" width="19.375" style="16" customWidth="1"/>
    <col min="5127" max="5127" width="0.625" style="16" customWidth="1"/>
    <col min="5128" max="5132" width="11.125" style="16" customWidth="1"/>
    <col min="5133" max="5141" width="9" style="16" customWidth="1"/>
    <col min="5142" max="5142" width="0.625" style="16" customWidth="1"/>
    <col min="5143" max="5143" width="4.25" style="16" bestFit="1" customWidth="1"/>
    <col min="5144" max="5331" width="8.875" style="16"/>
    <col min="5332" max="5335" width="2.625" style="16" customWidth="1"/>
    <col min="5336" max="5336" width="19.375" style="16" customWidth="1"/>
    <col min="5337" max="5337" width="0.625" style="16" customWidth="1"/>
    <col min="5338" max="5342" width="11.125" style="16" customWidth="1"/>
    <col min="5343" max="5351" width="9" style="16" customWidth="1"/>
    <col min="5352" max="5352" width="0.625" style="16" customWidth="1"/>
    <col min="5353" max="5353" width="4.25" style="16" bestFit="1" customWidth="1"/>
    <col min="5354" max="5354" width="8.875" style="16"/>
    <col min="5355" max="5358" width="2.625" style="16" customWidth="1"/>
    <col min="5359" max="5359" width="19.375" style="16" customWidth="1"/>
    <col min="5360" max="5360" width="0.625" style="16" customWidth="1"/>
    <col min="5361" max="5365" width="11.125" style="16" customWidth="1"/>
    <col min="5366" max="5374" width="9" style="16" customWidth="1"/>
    <col min="5375" max="5375" width="0.625" style="16" customWidth="1"/>
    <col min="5376" max="5376" width="4.25" style="16" bestFit="1" customWidth="1"/>
    <col min="5377" max="5377" width="8.875" style="16"/>
    <col min="5378" max="5381" width="2.625" style="16" customWidth="1"/>
    <col min="5382" max="5382" width="19.375" style="16" customWidth="1"/>
    <col min="5383" max="5383" width="0.625" style="16" customWidth="1"/>
    <col min="5384" max="5388" width="11.125" style="16" customWidth="1"/>
    <col min="5389" max="5397" width="9" style="16" customWidth="1"/>
    <col min="5398" max="5398" width="0.625" style="16" customWidth="1"/>
    <col min="5399" max="5399" width="4.25" style="16" bestFit="1" customWidth="1"/>
    <col min="5400" max="5587" width="8.875" style="16"/>
    <col min="5588" max="5591" width="2.625" style="16" customWidth="1"/>
    <col min="5592" max="5592" width="19.375" style="16" customWidth="1"/>
    <col min="5593" max="5593" width="0.625" style="16" customWidth="1"/>
    <col min="5594" max="5598" width="11.125" style="16" customWidth="1"/>
    <col min="5599" max="5607" width="9" style="16" customWidth="1"/>
    <col min="5608" max="5608" width="0.625" style="16" customWidth="1"/>
    <col min="5609" max="5609" width="4.25" style="16" bestFit="1" customWidth="1"/>
    <col min="5610" max="5610" width="8.875" style="16"/>
    <col min="5611" max="5614" width="2.625" style="16" customWidth="1"/>
    <col min="5615" max="5615" width="19.375" style="16" customWidth="1"/>
    <col min="5616" max="5616" width="0.625" style="16" customWidth="1"/>
    <col min="5617" max="5621" width="11.125" style="16" customWidth="1"/>
    <col min="5622" max="5630" width="9" style="16" customWidth="1"/>
    <col min="5631" max="5631" width="0.625" style="16" customWidth="1"/>
    <col min="5632" max="5632" width="4.25" style="16" bestFit="1" customWidth="1"/>
    <col min="5633" max="5633" width="8.875" style="16"/>
    <col min="5634" max="5637" width="2.625" style="16" customWidth="1"/>
    <col min="5638" max="5638" width="19.375" style="16" customWidth="1"/>
    <col min="5639" max="5639" width="0.625" style="16" customWidth="1"/>
    <col min="5640" max="5644" width="11.125" style="16" customWidth="1"/>
    <col min="5645" max="5653" width="9" style="16" customWidth="1"/>
    <col min="5654" max="5654" width="0.625" style="16" customWidth="1"/>
    <col min="5655" max="5655" width="4.25" style="16" bestFit="1" customWidth="1"/>
    <col min="5656" max="5843" width="8.875" style="16"/>
    <col min="5844" max="5847" width="2.625" style="16" customWidth="1"/>
    <col min="5848" max="5848" width="19.375" style="16" customWidth="1"/>
    <col min="5849" max="5849" width="0.625" style="16" customWidth="1"/>
    <col min="5850" max="5854" width="11.125" style="16" customWidth="1"/>
    <col min="5855" max="5863" width="9" style="16" customWidth="1"/>
    <col min="5864" max="5864" width="0.625" style="16" customWidth="1"/>
    <col min="5865" max="5865" width="4.25" style="16" bestFit="1" customWidth="1"/>
    <col min="5866" max="5866" width="8.875" style="16"/>
    <col min="5867" max="5870" width="2.625" style="16" customWidth="1"/>
    <col min="5871" max="5871" width="19.375" style="16" customWidth="1"/>
    <col min="5872" max="5872" width="0.625" style="16" customWidth="1"/>
    <col min="5873" max="5877" width="11.125" style="16" customWidth="1"/>
    <col min="5878" max="5886" width="9" style="16" customWidth="1"/>
    <col min="5887" max="5887" width="0.625" style="16" customWidth="1"/>
    <col min="5888" max="5888" width="4.25" style="16" bestFit="1" customWidth="1"/>
    <col min="5889" max="5889" width="8.875" style="16"/>
    <col min="5890" max="5893" width="2.625" style="16" customWidth="1"/>
    <col min="5894" max="5894" width="19.375" style="16" customWidth="1"/>
    <col min="5895" max="5895" width="0.625" style="16" customWidth="1"/>
    <col min="5896" max="5900" width="11.125" style="16" customWidth="1"/>
    <col min="5901" max="5909" width="9" style="16" customWidth="1"/>
    <col min="5910" max="5910" width="0.625" style="16" customWidth="1"/>
    <col min="5911" max="5911" width="4.25" style="16" bestFit="1" customWidth="1"/>
    <col min="5912" max="6099" width="8.875" style="16"/>
    <col min="6100" max="6103" width="2.625" style="16" customWidth="1"/>
    <col min="6104" max="6104" width="19.375" style="16" customWidth="1"/>
    <col min="6105" max="6105" width="0.625" style="16" customWidth="1"/>
    <col min="6106" max="6110" width="11.125" style="16" customWidth="1"/>
    <col min="6111" max="6119" width="9" style="16" customWidth="1"/>
    <col min="6120" max="6120" width="0.625" style="16" customWidth="1"/>
    <col min="6121" max="6121" width="4.25" style="16" bestFit="1" customWidth="1"/>
    <col min="6122" max="6122" width="8.875" style="16"/>
    <col min="6123" max="6126" width="2.625" style="16" customWidth="1"/>
    <col min="6127" max="6127" width="19.375" style="16" customWidth="1"/>
    <col min="6128" max="6128" width="0.625" style="16" customWidth="1"/>
    <col min="6129" max="6133" width="11.125" style="16" customWidth="1"/>
    <col min="6134" max="6142" width="9" style="16" customWidth="1"/>
    <col min="6143" max="6143" width="0.625" style="16" customWidth="1"/>
    <col min="6144" max="6144" width="4.25" style="16" bestFit="1" customWidth="1"/>
    <col min="6145" max="6145" width="8.875" style="16"/>
    <col min="6146" max="6149" width="2.625" style="16" customWidth="1"/>
    <col min="6150" max="6150" width="19.375" style="16" customWidth="1"/>
    <col min="6151" max="6151" width="0.625" style="16" customWidth="1"/>
    <col min="6152" max="6156" width="11.125" style="16" customWidth="1"/>
    <col min="6157" max="6165" width="9" style="16" customWidth="1"/>
    <col min="6166" max="6166" width="0.625" style="16" customWidth="1"/>
    <col min="6167" max="6167" width="4.25" style="16" bestFit="1" customWidth="1"/>
    <col min="6168" max="6355" width="8.875" style="16"/>
    <col min="6356" max="6359" width="2.625" style="16" customWidth="1"/>
    <col min="6360" max="6360" width="19.375" style="16" customWidth="1"/>
    <col min="6361" max="6361" width="0.625" style="16" customWidth="1"/>
    <col min="6362" max="6366" width="11.125" style="16" customWidth="1"/>
    <col min="6367" max="6375" width="9" style="16" customWidth="1"/>
    <col min="6376" max="6376" width="0.625" style="16" customWidth="1"/>
    <col min="6377" max="6377" width="4.25" style="16" bestFit="1" customWidth="1"/>
    <col min="6378" max="6378" width="8.875" style="16"/>
    <col min="6379" max="6382" width="2.625" style="16" customWidth="1"/>
    <col min="6383" max="6383" width="19.375" style="16" customWidth="1"/>
    <col min="6384" max="6384" width="0.625" style="16" customWidth="1"/>
    <col min="6385" max="6389" width="11.125" style="16" customWidth="1"/>
    <col min="6390" max="6398" width="9" style="16" customWidth="1"/>
    <col min="6399" max="6399" width="0.625" style="16" customWidth="1"/>
    <col min="6400" max="6400" width="4.25" style="16" bestFit="1" customWidth="1"/>
    <col min="6401" max="6401" width="8.875" style="16"/>
    <col min="6402" max="6405" width="2.625" style="16" customWidth="1"/>
    <col min="6406" max="6406" width="19.375" style="16" customWidth="1"/>
    <col min="6407" max="6407" width="0.625" style="16" customWidth="1"/>
    <col min="6408" max="6412" width="11.125" style="16" customWidth="1"/>
    <col min="6413" max="6421" width="9" style="16" customWidth="1"/>
    <col min="6422" max="6422" width="0.625" style="16" customWidth="1"/>
    <col min="6423" max="6423" width="4.25" style="16" bestFit="1" customWidth="1"/>
    <col min="6424" max="6611" width="8.875" style="16"/>
    <col min="6612" max="6615" width="2.625" style="16" customWidth="1"/>
    <col min="6616" max="6616" width="19.375" style="16" customWidth="1"/>
    <col min="6617" max="6617" width="0.625" style="16" customWidth="1"/>
    <col min="6618" max="6622" width="11.125" style="16" customWidth="1"/>
    <col min="6623" max="6631" width="9" style="16" customWidth="1"/>
    <col min="6632" max="6632" width="0.625" style="16" customWidth="1"/>
    <col min="6633" max="6633" width="4.25" style="16" bestFit="1" customWidth="1"/>
    <col min="6634" max="6634" width="8.875" style="16"/>
    <col min="6635" max="6638" width="2.625" style="16" customWidth="1"/>
    <col min="6639" max="6639" width="19.375" style="16" customWidth="1"/>
    <col min="6640" max="6640" width="0.625" style="16" customWidth="1"/>
    <col min="6641" max="6645" width="11.125" style="16" customWidth="1"/>
    <col min="6646" max="6654" width="9" style="16" customWidth="1"/>
    <col min="6655" max="6655" width="0.625" style="16" customWidth="1"/>
    <col min="6656" max="6656" width="4.25" style="16" bestFit="1" customWidth="1"/>
    <col min="6657" max="6657" width="8.875" style="16"/>
    <col min="6658" max="6661" width="2.625" style="16" customWidth="1"/>
    <col min="6662" max="6662" width="19.375" style="16" customWidth="1"/>
    <col min="6663" max="6663" width="0.625" style="16" customWidth="1"/>
    <col min="6664" max="6668" width="11.125" style="16" customWidth="1"/>
    <col min="6669" max="6677" width="9" style="16" customWidth="1"/>
    <col min="6678" max="6678" width="0.625" style="16" customWidth="1"/>
    <col min="6679" max="6679" width="4.25" style="16" bestFit="1" customWidth="1"/>
    <col min="6680" max="6867" width="8.875" style="16"/>
    <col min="6868" max="6871" width="2.625" style="16" customWidth="1"/>
    <col min="6872" max="6872" width="19.375" style="16" customWidth="1"/>
    <col min="6873" max="6873" width="0.625" style="16" customWidth="1"/>
    <col min="6874" max="6878" width="11.125" style="16" customWidth="1"/>
    <col min="6879" max="6887" width="9" style="16" customWidth="1"/>
    <col min="6888" max="6888" width="0.625" style="16" customWidth="1"/>
    <col min="6889" max="6889" width="4.25" style="16" bestFit="1" customWidth="1"/>
    <col min="6890" max="6890" width="8.875" style="16"/>
    <col min="6891" max="6894" width="2.625" style="16" customWidth="1"/>
    <col min="6895" max="6895" width="19.375" style="16" customWidth="1"/>
    <col min="6896" max="6896" width="0.625" style="16" customWidth="1"/>
    <col min="6897" max="6901" width="11.125" style="16" customWidth="1"/>
    <col min="6902" max="6910" width="9" style="16" customWidth="1"/>
    <col min="6911" max="6911" width="0.625" style="16" customWidth="1"/>
    <col min="6912" max="6912" width="4.25" style="16" bestFit="1" customWidth="1"/>
    <col min="6913" max="6913" width="8.875" style="16"/>
    <col min="6914" max="6917" width="2.625" style="16" customWidth="1"/>
    <col min="6918" max="6918" width="19.375" style="16" customWidth="1"/>
    <col min="6919" max="6919" width="0.625" style="16" customWidth="1"/>
    <col min="6920" max="6924" width="11.125" style="16" customWidth="1"/>
    <col min="6925" max="6933" width="9" style="16" customWidth="1"/>
    <col min="6934" max="6934" width="0.625" style="16" customWidth="1"/>
    <col min="6935" max="6935" width="4.25" style="16" bestFit="1" customWidth="1"/>
    <col min="6936" max="7123" width="8.875" style="16"/>
    <col min="7124" max="7127" width="2.625" style="16" customWidth="1"/>
    <col min="7128" max="7128" width="19.375" style="16" customWidth="1"/>
    <col min="7129" max="7129" width="0.625" style="16" customWidth="1"/>
    <col min="7130" max="7134" width="11.125" style="16" customWidth="1"/>
    <col min="7135" max="7143" width="9" style="16" customWidth="1"/>
    <col min="7144" max="7144" width="0.625" style="16" customWidth="1"/>
    <col min="7145" max="7145" width="4.25" style="16" bestFit="1" customWidth="1"/>
    <col min="7146" max="7146" width="8.875" style="16"/>
    <col min="7147" max="7150" width="2.625" style="16" customWidth="1"/>
    <col min="7151" max="7151" width="19.375" style="16" customWidth="1"/>
    <col min="7152" max="7152" width="0.625" style="16" customWidth="1"/>
    <col min="7153" max="7157" width="11.125" style="16" customWidth="1"/>
    <col min="7158" max="7166" width="9" style="16" customWidth="1"/>
    <col min="7167" max="7167" width="0.625" style="16" customWidth="1"/>
    <col min="7168" max="7168" width="4.25" style="16" bestFit="1" customWidth="1"/>
    <col min="7169" max="7169" width="8.875" style="16"/>
    <col min="7170" max="7173" width="2.625" style="16" customWidth="1"/>
    <col min="7174" max="7174" width="19.375" style="16" customWidth="1"/>
    <col min="7175" max="7175" width="0.625" style="16" customWidth="1"/>
    <col min="7176" max="7180" width="11.125" style="16" customWidth="1"/>
    <col min="7181" max="7189" width="9" style="16" customWidth="1"/>
    <col min="7190" max="7190" width="0.625" style="16" customWidth="1"/>
    <col min="7191" max="7191" width="4.25" style="16" bestFit="1" customWidth="1"/>
    <col min="7192" max="7379" width="8.875" style="16"/>
    <col min="7380" max="7383" width="2.625" style="16" customWidth="1"/>
    <col min="7384" max="7384" width="19.375" style="16" customWidth="1"/>
    <col min="7385" max="7385" width="0.625" style="16" customWidth="1"/>
    <col min="7386" max="7390" width="11.125" style="16" customWidth="1"/>
    <col min="7391" max="7399" width="9" style="16" customWidth="1"/>
    <col min="7400" max="7400" width="0.625" style="16" customWidth="1"/>
    <col min="7401" max="7401" width="4.25" style="16" bestFit="1" customWidth="1"/>
    <col min="7402" max="7402" width="8.875" style="16"/>
    <col min="7403" max="7406" width="2.625" style="16" customWidth="1"/>
    <col min="7407" max="7407" width="19.375" style="16" customWidth="1"/>
    <col min="7408" max="7408" width="0.625" style="16" customWidth="1"/>
    <col min="7409" max="7413" width="11.125" style="16" customWidth="1"/>
    <col min="7414" max="7422" width="9" style="16" customWidth="1"/>
    <col min="7423" max="7423" width="0.625" style="16" customWidth="1"/>
    <col min="7424" max="7424" width="4.25" style="16" bestFit="1" customWidth="1"/>
    <col min="7425" max="7425" width="8.875" style="16"/>
    <col min="7426" max="7429" width="2.625" style="16" customWidth="1"/>
    <col min="7430" max="7430" width="19.375" style="16" customWidth="1"/>
    <col min="7431" max="7431" width="0.625" style="16" customWidth="1"/>
    <col min="7432" max="7436" width="11.125" style="16" customWidth="1"/>
    <col min="7437" max="7445" width="9" style="16" customWidth="1"/>
    <col min="7446" max="7446" width="0.625" style="16" customWidth="1"/>
    <col min="7447" max="7447" width="4.25" style="16" bestFit="1" customWidth="1"/>
    <col min="7448" max="7635" width="8.875" style="16"/>
    <col min="7636" max="7639" width="2.625" style="16" customWidth="1"/>
    <col min="7640" max="7640" width="19.375" style="16" customWidth="1"/>
    <col min="7641" max="7641" width="0.625" style="16" customWidth="1"/>
    <col min="7642" max="7646" width="11.125" style="16" customWidth="1"/>
    <col min="7647" max="7655" width="9" style="16" customWidth="1"/>
    <col min="7656" max="7656" width="0.625" style="16" customWidth="1"/>
    <col min="7657" max="7657" width="4.25" style="16" bestFit="1" customWidth="1"/>
    <col min="7658" max="7658" width="8.875" style="16"/>
    <col min="7659" max="7662" width="2.625" style="16" customWidth="1"/>
    <col min="7663" max="7663" width="19.375" style="16" customWidth="1"/>
    <col min="7664" max="7664" width="0.625" style="16" customWidth="1"/>
    <col min="7665" max="7669" width="11.125" style="16" customWidth="1"/>
    <col min="7670" max="7678" width="9" style="16" customWidth="1"/>
    <col min="7679" max="7679" width="0.625" style="16" customWidth="1"/>
    <col min="7680" max="7680" width="4.25" style="16" bestFit="1" customWidth="1"/>
    <col min="7681" max="7681" width="8.875" style="16"/>
    <col min="7682" max="7685" width="2.625" style="16" customWidth="1"/>
    <col min="7686" max="7686" width="19.375" style="16" customWidth="1"/>
    <col min="7687" max="7687" width="0.625" style="16" customWidth="1"/>
    <col min="7688" max="7692" width="11.125" style="16" customWidth="1"/>
    <col min="7693" max="7701" width="9" style="16" customWidth="1"/>
    <col min="7702" max="7702" width="0.625" style="16" customWidth="1"/>
    <col min="7703" max="7703" width="4.25" style="16" bestFit="1" customWidth="1"/>
    <col min="7704" max="7891" width="8.875" style="16"/>
    <col min="7892" max="7895" width="2.625" style="16" customWidth="1"/>
    <col min="7896" max="7896" width="19.375" style="16" customWidth="1"/>
    <col min="7897" max="7897" width="0.625" style="16" customWidth="1"/>
    <col min="7898" max="7902" width="11.125" style="16" customWidth="1"/>
    <col min="7903" max="7911" width="9" style="16" customWidth="1"/>
    <col min="7912" max="7912" width="0.625" style="16" customWidth="1"/>
    <col min="7913" max="7913" width="4.25" style="16" bestFit="1" customWidth="1"/>
    <col min="7914" max="7914" width="8.875" style="16"/>
    <col min="7915" max="7918" width="2.625" style="16" customWidth="1"/>
    <col min="7919" max="7919" width="19.375" style="16" customWidth="1"/>
    <col min="7920" max="7920" width="0.625" style="16" customWidth="1"/>
    <col min="7921" max="7925" width="11.125" style="16" customWidth="1"/>
    <col min="7926" max="7934" width="9" style="16" customWidth="1"/>
    <col min="7935" max="7935" width="0.625" style="16" customWidth="1"/>
    <col min="7936" max="7936" width="4.25" style="16" bestFit="1" customWidth="1"/>
    <col min="7937" max="7937" width="8.875" style="16"/>
    <col min="7938" max="7941" width="2.625" style="16" customWidth="1"/>
    <col min="7942" max="7942" width="19.375" style="16" customWidth="1"/>
    <col min="7943" max="7943" width="0.625" style="16" customWidth="1"/>
    <col min="7944" max="7948" width="11.125" style="16" customWidth="1"/>
    <col min="7949" max="7957" width="9" style="16" customWidth="1"/>
    <col min="7958" max="7958" width="0.625" style="16" customWidth="1"/>
    <col min="7959" max="7959" width="4.25" style="16" bestFit="1" customWidth="1"/>
    <col min="7960" max="8147" width="8.875" style="16"/>
    <col min="8148" max="8151" width="2.625" style="16" customWidth="1"/>
    <col min="8152" max="8152" width="19.375" style="16" customWidth="1"/>
    <col min="8153" max="8153" width="0.625" style="16" customWidth="1"/>
    <col min="8154" max="8158" width="11.125" style="16" customWidth="1"/>
    <col min="8159" max="8167" width="9" style="16" customWidth="1"/>
    <col min="8168" max="8168" width="0.625" style="16" customWidth="1"/>
    <col min="8169" max="8169" width="4.25" style="16" bestFit="1" customWidth="1"/>
    <col min="8170" max="8170" width="8.875" style="16"/>
    <col min="8171" max="8174" width="2.625" style="16" customWidth="1"/>
    <col min="8175" max="8175" width="19.375" style="16" customWidth="1"/>
    <col min="8176" max="8176" width="0.625" style="16" customWidth="1"/>
    <col min="8177" max="8181" width="11.125" style="16" customWidth="1"/>
    <col min="8182" max="8190" width="9" style="16" customWidth="1"/>
    <col min="8191" max="8191" width="0.625" style="16" customWidth="1"/>
    <col min="8192" max="8192" width="4.25" style="16" bestFit="1" customWidth="1"/>
    <col min="8193" max="8193" width="8.875" style="16"/>
    <col min="8194" max="8197" width="2.625" style="16" customWidth="1"/>
    <col min="8198" max="8198" width="19.375" style="16" customWidth="1"/>
    <col min="8199" max="8199" width="0.625" style="16" customWidth="1"/>
    <col min="8200" max="8204" width="11.125" style="16" customWidth="1"/>
    <col min="8205" max="8213" width="9" style="16" customWidth="1"/>
    <col min="8214" max="8214" width="0.625" style="16" customWidth="1"/>
    <col min="8215" max="8215" width="4.25" style="16" bestFit="1" customWidth="1"/>
    <col min="8216" max="8403" width="8.875" style="16"/>
    <col min="8404" max="8407" width="2.625" style="16" customWidth="1"/>
    <col min="8408" max="8408" width="19.375" style="16" customWidth="1"/>
    <col min="8409" max="8409" width="0.625" style="16" customWidth="1"/>
    <col min="8410" max="8414" width="11.125" style="16" customWidth="1"/>
    <col min="8415" max="8423" width="9" style="16" customWidth="1"/>
    <col min="8424" max="8424" width="0.625" style="16" customWidth="1"/>
    <col min="8425" max="8425" width="4.25" style="16" bestFit="1" customWidth="1"/>
    <col min="8426" max="8426" width="8.875" style="16"/>
    <col min="8427" max="8430" width="2.625" style="16" customWidth="1"/>
    <col min="8431" max="8431" width="19.375" style="16" customWidth="1"/>
    <col min="8432" max="8432" width="0.625" style="16" customWidth="1"/>
    <col min="8433" max="8437" width="11.125" style="16" customWidth="1"/>
    <col min="8438" max="8446" width="9" style="16" customWidth="1"/>
    <col min="8447" max="8447" width="0.625" style="16" customWidth="1"/>
    <col min="8448" max="8448" width="4.25" style="16" bestFit="1" customWidth="1"/>
    <col min="8449" max="8449" width="8.875" style="16"/>
    <col min="8450" max="8453" width="2.625" style="16" customWidth="1"/>
    <col min="8454" max="8454" width="19.375" style="16" customWidth="1"/>
    <col min="8455" max="8455" width="0.625" style="16" customWidth="1"/>
    <col min="8456" max="8460" width="11.125" style="16" customWidth="1"/>
    <col min="8461" max="8469" width="9" style="16" customWidth="1"/>
    <col min="8470" max="8470" width="0.625" style="16" customWidth="1"/>
    <col min="8471" max="8471" width="4.25" style="16" bestFit="1" customWidth="1"/>
    <col min="8472" max="8659" width="8.875" style="16"/>
    <col min="8660" max="8663" width="2.625" style="16" customWidth="1"/>
    <col min="8664" max="8664" width="19.375" style="16" customWidth="1"/>
    <col min="8665" max="8665" width="0.625" style="16" customWidth="1"/>
    <col min="8666" max="8670" width="11.125" style="16" customWidth="1"/>
    <col min="8671" max="8679" width="9" style="16" customWidth="1"/>
    <col min="8680" max="8680" width="0.625" style="16" customWidth="1"/>
    <col min="8681" max="8681" width="4.25" style="16" bestFit="1" customWidth="1"/>
    <col min="8682" max="8682" width="8.875" style="16"/>
    <col min="8683" max="8686" width="2.625" style="16" customWidth="1"/>
    <col min="8687" max="8687" width="19.375" style="16" customWidth="1"/>
    <col min="8688" max="8688" width="0.625" style="16" customWidth="1"/>
    <col min="8689" max="8693" width="11.125" style="16" customWidth="1"/>
    <col min="8694" max="8702" width="9" style="16" customWidth="1"/>
    <col min="8703" max="8703" width="0.625" style="16" customWidth="1"/>
    <col min="8704" max="8704" width="4.25" style="16" bestFit="1" customWidth="1"/>
    <col min="8705" max="8705" width="8.875" style="16"/>
    <col min="8706" max="8709" width="2.625" style="16" customWidth="1"/>
    <col min="8710" max="8710" width="19.375" style="16" customWidth="1"/>
    <col min="8711" max="8711" width="0.625" style="16" customWidth="1"/>
    <col min="8712" max="8716" width="11.125" style="16" customWidth="1"/>
    <col min="8717" max="8725" width="9" style="16" customWidth="1"/>
    <col min="8726" max="8726" width="0.625" style="16" customWidth="1"/>
    <col min="8727" max="8727" width="4.25" style="16" bestFit="1" customWidth="1"/>
    <col min="8728" max="8915" width="8.875" style="16"/>
    <col min="8916" max="8919" width="2.625" style="16" customWidth="1"/>
    <col min="8920" max="8920" width="19.375" style="16" customWidth="1"/>
    <col min="8921" max="8921" width="0.625" style="16" customWidth="1"/>
    <col min="8922" max="8926" width="11.125" style="16" customWidth="1"/>
    <col min="8927" max="8935" width="9" style="16" customWidth="1"/>
    <col min="8936" max="8936" width="0.625" style="16" customWidth="1"/>
    <col min="8937" max="8937" width="4.25" style="16" bestFit="1" customWidth="1"/>
    <col min="8938" max="8938" width="8.875" style="16"/>
    <col min="8939" max="8942" width="2.625" style="16" customWidth="1"/>
    <col min="8943" max="8943" width="19.375" style="16" customWidth="1"/>
    <col min="8944" max="8944" width="0.625" style="16" customWidth="1"/>
    <col min="8945" max="8949" width="11.125" style="16" customWidth="1"/>
    <col min="8950" max="8958" width="9" style="16" customWidth="1"/>
    <col min="8959" max="8959" width="0.625" style="16" customWidth="1"/>
    <col min="8960" max="8960" width="4.25" style="16" bestFit="1" customWidth="1"/>
    <col min="8961" max="8961" width="8.875" style="16"/>
    <col min="8962" max="8965" width="2.625" style="16" customWidth="1"/>
    <col min="8966" max="8966" width="19.375" style="16" customWidth="1"/>
    <col min="8967" max="8967" width="0.625" style="16" customWidth="1"/>
    <col min="8968" max="8972" width="11.125" style="16" customWidth="1"/>
    <col min="8973" max="8981" width="9" style="16" customWidth="1"/>
    <col min="8982" max="8982" width="0.625" style="16" customWidth="1"/>
    <col min="8983" max="8983" width="4.25" style="16" bestFit="1" customWidth="1"/>
    <col min="8984" max="9171" width="8.875" style="16"/>
    <col min="9172" max="9175" width="2.625" style="16" customWidth="1"/>
    <col min="9176" max="9176" width="19.375" style="16" customWidth="1"/>
    <col min="9177" max="9177" width="0.625" style="16" customWidth="1"/>
    <col min="9178" max="9182" width="11.125" style="16" customWidth="1"/>
    <col min="9183" max="9191" width="9" style="16" customWidth="1"/>
    <col min="9192" max="9192" width="0.625" style="16" customWidth="1"/>
    <col min="9193" max="9193" width="4.25" style="16" bestFit="1" customWidth="1"/>
    <col min="9194" max="9194" width="8.875" style="16"/>
    <col min="9195" max="9198" width="2.625" style="16" customWidth="1"/>
    <col min="9199" max="9199" width="19.375" style="16" customWidth="1"/>
    <col min="9200" max="9200" width="0.625" style="16" customWidth="1"/>
    <col min="9201" max="9205" width="11.125" style="16" customWidth="1"/>
    <col min="9206" max="9214" width="9" style="16" customWidth="1"/>
    <col min="9215" max="9215" width="0.625" style="16" customWidth="1"/>
    <col min="9216" max="9216" width="4.25" style="16" bestFit="1" customWidth="1"/>
    <col min="9217" max="9217" width="8.875" style="16"/>
    <col min="9218" max="9221" width="2.625" style="16" customWidth="1"/>
    <col min="9222" max="9222" width="19.375" style="16" customWidth="1"/>
    <col min="9223" max="9223" width="0.625" style="16" customWidth="1"/>
    <col min="9224" max="9228" width="11.125" style="16" customWidth="1"/>
    <col min="9229" max="9237" width="9" style="16" customWidth="1"/>
    <col min="9238" max="9238" width="0.625" style="16" customWidth="1"/>
    <col min="9239" max="9239" width="4.25" style="16" bestFit="1" customWidth="1"/>
    <col min="9240" max="9427" width="8.875" style="16"/>
    <col min="9428" max="9431" width="2.625" style="16" customWidth="1"/>
    <col min="9432" max="9432" width="19.375" style="16" customWidth="1"/>
    <col min="9433" max="9433" width="0.625" style="16" customWidth="1"/>
    <col min="9434" max="9438" width="11.125" style="16" customWidth="1"/>
    <col min="9439" max="9447" width="9" style="16" customWidth="1"/>
    <col min="9448" max="9448" width="0.625" style="16" customWidth="1"/>
    <col min="9449" max="9449" width="4.25" style="16" bestFit="1" customWidth="1"/>
    <col min="9450" max="9450" width="8.875" style="16"/>
    <col min="9451" max="9454" width="2.625" style="16" customWidth="1"/>
    <col min="9455" max="9455" width="19.375" style="16" customWidth="1"/>
    <col min="9456" max="9456" width="0.625" style="16" customWidth="1"/>
    <col min="9457" max="9461" width="11.125" style="16" customWidth="1"/>
    <col min="9462" max="9470" width="9" style="16" customWidth="1"/>
    <col min="9471" max="9471" width="0.625" style="16" customWidth="1"/>
    <col min="9472" max="9472" width="4.25" style="16" bestFit="1" customWidth="1"/>
    <col min="9473" max="9473" width="8.875" style="16"/>
    <col min="9474" max="9477" width="2.625" style="16" customWidth="1"/>
    <col min="9478" max="9478" width="19.375" style="16" customWidth="1"/>
    <col min="9479" max="9479" width="0.625" style="16" customWidth="1"/>
    <col min="9480" max="9484" width="11.125" style="16" customWidth="1"/>
    <col min="9485" max="9493" width="9" style="16" customWidth="1"/>
    <col min="9494" max="9494" width="0.625" style="16" customWidth="1"/>
    <col min="9495" max="9495" width="4.25" style="16" bestFit="1" customWidth="1"/>
    <col min="9496" max="9683" width="8.875" style="16"/>
    <col min="9684" max="9687" width="2.625" style="16" customWidth="1"/>
    <col min="9688" max="9688" width="19.375" style="16" customWidth="1"/>
    <col min="9689" max="9689" width="0.625" style="16" customWidth="1"/>
    <col min="9690" max="9694" width="11.125" style="16" customWidth="1"/>
    <col min="9695" max="9703" width="9" style="16" customWidth="1"/>
    <col min="9704" max="9704" width="0.625" style="16" customWidth="1"/>
    <col min="9705" max="9705" width="4.25" style="16" bestFit="1" customWidth="1"/>
    <col min="9706" max="9706" width="8.875" style="16"/>
    <col min="9707" max="9710" width="2.625" style="16" customWidth="1"/>
    <col min="9711" max="9711" width="19.375" style="16" customWidth="1"/>
    <col min="9712" max="9712" width="0.625" style="16" customWidth="1"/>
    <col min="9713" max="9717" width="11.125" style="16" customWidth="1"/>
    <col min="9718" max="9726" width="9" style="16" customWidth="1"/>
    <col min="9727" max="9727" width="0.625" style="16" customWidth="1"/>
    <col min="9728" max="9728" width="4.25" style="16" bestFit="1" customWidth="1"/>
    <col min="9729" max="9729" width="8.875" style="16"/>
    <col min="9730" max="9733" width="2.625" style="16" customWidth="1"/>
    <col min="9734" max="9734" width="19.375" style="16" customWidth="1"/>
    <col min="9735" max="9735" width="0.625" style="16" customWidth="1"/>
    <col min="9736" max="9740" width="11.125" style="16" customWidth="1"/>
    <col min="9741" max="9749" width="9" style="16" customWidth="1"/>
    <col min="9750" max="9750" width="0.625" style="16" customWidth="1"/>
    <col min="9751" max="9751" width="4.25" style="16" bestFit="1" customWidth="1"/>
    <col min="9752" max="9939" width="8.875" style="16"/>
    <col min="9940" max="9943" width="2.625" style="16" customWidth="1"/>
    <col min="9944" max="9944" width="19.375" style="16" customWidth="1"/>
    <col min="9945" max="9945" width="0.625" style="16" customWidth="1"/>
    <col min="9946" max="9950" width="11.125" style="16" customWidth="1"/>
    <col min="9951" max="9959" width="9" style="16" customWidth="1"/>
    <col min="9960" max="9960" width="0.625" style="16" customWidth="1"/>
    <col min="9961" max="9961" width="4.25" style="16" bestFit="1" customWidth="1"/>
    <col min="9962" max="9962" width="8.875" style="16"/>
    <col min="9963" max="9966" width="2.625" style="16" customWidth="1"/>
    <col min="9967" max="9967" width="19.375" style="16" customWidth="1"/>
    <col min="9968" max="9968" width="0.625" style="16" customWidth="1"/>
    <col min="9969" max="9973" width="11.125" style="16" customWidth="1"/>
    <col min="9974" max="9982" width="9" style="16" customWidth="1"/>
    <col min="9983" max="9983" width="0.625" style="16" customWidth="1"/>
    <col min="9984" max="9984" width="4.25" style="16" bestFit="1" customWidth="1"/>
    <col min="9985" max="9985" width="8.875" style="16"/>
    <col min="9986" max="9989" width="2.625" style="16" customWidth="1"/>
    <col min="9990" max="9990" width="19.375" style="16" customWidth="1"/>
    <col min="9991" max="9991" width="0.625" style="16" customWidth="1"/>
    <col min="9992" max="9996" width="11.125" style="16" customWidth="1"/>
    <col min="9997" max="10005" width="9" style="16" customWidth="1"/>
    <col min="10006" max="10006" width="0.625" style="16" customWidth="1"/>
    <col min="10007" max="10007" width="4.25" style="16" bestFit="1" customWidth="1"/>
    <col min="10008" max="10195" width="8.875" style="16"/>
    <col min="10196" max="10199" width="2.625" style="16" customWidth="1"/>
    <col min="10200" max="10200" width="19.375" style="16" customWidth="1"/>
    <col min="10201" max="10201" width="0.625" style="16" customWidth="1"/>
    <col min="10202" max="10206" width="11.125" style="16" customWidth="1"/>
    <col min="10207" max="10215" width="9" style="16" customWidth="1"/>
    <col min="10216" max="10216" width="0.625" style="16" customWidth="1"/>
    <col min="10217" max="10217" width="4.25" style="16" bestFit="1" customWidth="1"/>
    <col min="10218" max="10218" width="8.875" style="16"/>
    <col min="10219" max="10222" width="2.625" style="16" customWidth="1"/>
    <col min="10223" max="10223" width="19.375" style="16" customWidth="1"/>
    <col min="10224" max="10224" width="0.625" style="16" customWidth="1"/>
    <col min="10225" max="10229" width="11.125" style="16" customWidth="1"/>
    <col min="10230" max="10238" width="9" style="16" customWidth="1"/>
    <col min="10239" max="10239" width="0.625" style="16" customWidth="1"/>
    <col min="10240" max="10240" width="4.25" style="16" bestFit="1" customWidth="1"/>
    <col min="10241" max="10241" width="8.875" style="16"/>
    <col min="10242" max="10245" width="2.625" style="16" customWidth="1"/>
    <col min="10246" max="10246" width="19.375" style="16" customWidth="1"/>
    <col min="10247" max="10247" width="0.625" style="16" customWidth="1"/>
    <col min="10248" max="10252" width="11.125" style="16" customWidth="1"/>
    <col min="10253" max="10261" width="9" style="16" customWidth="1"/>
    <col min="10262" max="10262" width="0.625" style="16" customWidth="1"/>
    <col min="10263" max="10263" width="4.25" style="16" bestFit="1" customWidth="1"/>
    <col min="10264" max="10451" width="8.875" style="16"/>
    <col min="10452" max="10455" width="2.625" style="16" customWidth="1"/>
    <col min="10456" max="10456" width="19.375" style="16" customWidth="1"/>
    <col min="10457" max="10457" width="0.625" style="16" customWidth="1"/>
    <col min="10458" max="10462" width="11.125" style="16" customWidth="1"/>
    <col min="10463" max="10471" width="9" style="16" customWidth="1"/>
    <col min="10472" max="10472" width="0.625" style="16" customWidth="1"/>
    <col min="10473" max="10473" width="4.25" style="16" bestFit="1" customWidth="1"/>
    <col min="10474" max="10474" width="8.875" style="16"/>
    <col min="10475" max="10478" width="2.625" style="16" customWidth="1"/>
    <col min="10479" max="10479" width="19.375" style="16" customWidth="1"/>
    <col min="10480" max="10480" width="0.625" style="16" customWidth="1"/>
    <col min="10481" max="10485" width="11.125" style="16" customWidth="1"/>
    <col min="10486" max="10494" width="9" style="16" customWidth="1"/>
    <col min="10495" max="10495" width="0.625" style="16" customWidth="1"/>
    <col min="10496" max="10496" width="4.25" style="16" bestFit="1" customWidth="1"/>
    <col min="10497" max="10497" width="8.875" style="16"/>
    <col min="10498" max="10501" width="2.625" style="16" customWidth="1"/>
    <col min="10502" max="10502" width="19.375" style="16" customWidth="1"/>
    <col min="10503" max="10503" width="0.625" style="16" customWidth="1"/>
    <col min="10504" max="10508" width="11.125" style="16" customWidth="1"/>
    <col min="10509" max="10517" width="9" style="16" customWidth="1"/>
    <col min="10518" max="10518" width="0.625" style="16" customWidth="1"/>
    <col min="10519" max="10519" width="4.25" style="16" bestFit="1" customWidth="1"/>
    <col min="10520" max="10707" width="8.875" style="16"/>
    <col min="10708" max="10711" width="2.625" style="16" customWidth="1"/>
    <col min="10712" max="10712" width="19.375" style="16" customWidth="1"/>
    <col min="10713" max="10713" width="0.625" style="16" customWidth="1"/>
    <col min="10714" max="10718" width="11.125" style="16" customWidth="1"/>
    <col min="10719" max="10727" width="9" style="16" customWidth="1"/>
    <col min="10728" max="10728" width="0.625" style="16" customWidth="1"/>
    <col min="10729" max="10729" width="4.25" style="16" bestFit="1" customWidth="1"/>
    <col min="10730" max="10730" width="8.875" style="16"/>
    <col min="10731" max="10734" width="2.625" style="16" customWidth="1"/>
    <col min="10735" max="10735" width="19.375" style="16" customWidth="1"/>
    <col min="10736" max="10736" width="0.625" style="16" customWidth="1"/>
    <col min="10737" max="10741" width="11.125" style="16" customWidth="1"/>
    <col min="10742" max="10750" width="9" style="16" customWidth="1"/>
    <col min="10751" max="10751" width="0.625" style="16" customWidth="1"/>
    <col min="10752" max="10752" width="4.25" style="16" bestFit="1" customWidth="1"/>
    <col min="10753" max="10753" width="8.875" style="16"/>
    <col min="10754" max="10757" width="2.625" style="16" customWidth="1"/>
    <col min="10758" max="10758" width="19.375" style="16" customWidth="1"/>
    <col min="10759" max="10759" width="0.625" style="16" customWidth="1"/>
    <col min="10760" max="10764" width="11.125" style="16" customWidth="1"/>
    <col min="10765" max="10773" width="9" style="16" customWidth="1"/>
    <col min="10774" max="10774" width="0.625" style="16" customWidth="1"/>
    <col min="10775" max="10775" width="4.25" style="16" bestFit="1" customWidth="1"/>
    <col min="10776" max="10963" width="8.875" style="16"/>
    <col min="10964" max="10967" width="2.625" style="16" customWidth="1"/>
    <col min="10968" max="10968" width="19.375" style="16" customWidth="1"/>
    <col min="10969" max="10969" width="0.625" style="16" customWidth="1"/>
    <col min="10970" max="10974" width="11.125" style="16" customWidth="1"/>
    <col min="10975" max="10983" width="9" style="16" customWidth="1"/>
    <col min="10984" max="10984" width="0.625" style="16" customWidth="1"/>
    <col min="10985" max="10985" width="4.25" style="16" bestFit="1" customWidth="1"/>
    <col min="10986" max="10986" width="8.875" style="16"/>
    <col min="10987" max="10990" width="2.625" style="16" customWidth="1"/>
    <col min="10991" max="10991" width="19.375" style="16" customWidth="1"/>
    <col min="10992" max="10992" width="0.625" style="16" customWidth="1"/>
    <col min="10993" max="10997" width="11.125" style="16" customWidth="1"/>
    <col min="10998" max="11006" width="9" style="16" customWidth="1"/>
    <col min="11007" max="11007" width="0.625" style="16" customWidth="1"/>
    <col min="11008" max="11008" width="4.25" style="16" bestFit="1" customWidth="1"/>
    <col min="11009" max="11009" width="8.875" style="16"/>
    <col min="11010" max="11013" width="2.625" style="16" customWidth="1"/>
    <col min="11014" max="11014" width="19.375" style="16" customWidth="1"/>
    <col min="11015" max="11015" width="0.625" style="16" customWidth="1"/>
    <col min="11016" max="11020" width="11.125" style="16" customWidth="1"/>
    <col min="11021" max="11029" width="9" style="16" customWidth="1"/>
    <col min="11030" max="11030" width="0.625" style="16" customWidth="1"/>
    <col min="11031" max="11031" width="4.25" style="16" bestFit="1" customWidth="1"/>
    <col min="11032" max="11219" width="8.875" style="16"/>
    <col min="11220" max="11223" width="2.625" style="16" customWidth="1"/>
    <col min="11224" max="11224" width="19.375" style="16" customWidth="1"/>
    <col min="11225" max="11225" width="0.625" style="16" customWidth="1"/>
    <col min="11226" max="11230" width="11.125" style="16" customWidth="1"/>
    <col min="11231" max="11239" width="9" style="16" customWidth="1"/>
    <col min="11240" max="11240" width="0.625" style="16" customWidth="1"/>
    <col min="11241" max="11241" width="4.25" style="16" bestFit="1" customWidth="1"/>
    <col min="11242" max="11242" width="8.875" style="16"/>
    <col min="11243" max="11246" width="2.625" style="16" customWidth="1"/>
    <col min="11247" max="11247" width="19.375" style="16" customWidth="1"/>
    <col min="11248" max="11248" width="0.625" style="16" customWidth="1"/>
    <col min="11249" max="11253" width="11.125" style="16" customWidth="1"/>
    <col min="11254" max="11262" width="9" style="16" customWidth="1"/>
    <col min="11263" max="11263" width="0.625" style="16" customWidth="1"/>
    <col min="11264" max="11264" width="4.25" style="16" bestFit="1" customWidth="1"/>
    <col min="11265" max="11265" width="8.875" style="16"/>
    <col min="11266" max="11269" width="2.625" style="16" customWidth="1"/>
    <col min="11270" max="11270" width="19.375" style="16" customWidth="1"/>
    <col min="11271" max="11271" width="0.625" style="16" customWidth="1"/>
    <col min="11272" max="11276" width="11.125" style="16" customWidth="1"/>
    <col min="11277" max="11285" width="9" style="16" customWidth="1"/>
    <col min="11286" max="11286" width="0.625" style="16" customWidth="1"/>
    <col min="11287" max="11287" width="4.25" style="16" bestFit="1" customWidth="1"/>
    <col min="11288" max="11475" width="8.875" style="16"/>
    <col min="11476" max="11479" width="2.625" style="16" customWidth="1"/>
    <col min="11480" max="11480" width="19.375" style="16" customWidth="1"/>
    <col min="11481" max="11481" width="0.625" style="16" customWidth="1"/>
    <col min="11482" max="11486" width="11.125" style="16" customWidth="1"/>
    <col min="11487" max="11495" width="9" style="16" customWidth="1"/>
    <col min="11496" max="11496" width="0.625" style="16" customWidth="1"/>
    <col min="11497" max="11497" width="4.25" style="16" bestFit="1" customWidth="1"/>
    <col min="11498" max="11498" width="8.875" style="16"/>
    <col min="11499" max="11502" width="2.625" style="16" customWidth="1"/>
    <col min="11503" max="11503" width="19.375" style="16" customWidth="1"/>
    <col min="11504" max="11504" width="0.625" style="16" customWidth="1"/>
    <col min="11505" max="11509" width="11.125" style="16" customWidth="1"/>
    <col min="11510" max="11518" width="9" style="16" customWidth="1"/>
    <col min="11519" max="11519" width="0.625" style="16" customWidth="1"/>
    <col min="11520" max="11520" width="4.25" style="16" bestFit="1" customWidth="1"/>
    <col min="11521" max="11521" width="8.875" style="16"/>
    <col min="11522" max="11525" width="2.625" style="16" customWidth="1"/>
    <col min="11526" max="11526" width="19.375" style="16" customWidth="1"/>
    <col min="11527" max="11527" width="0.625" style="16" customWidth="1"/>
    <col min="11528" max="11532" width="11.125" style="16" customWidth="1"/>
    <col min="11533" max="11541" width="9" style="16" customWidth="1"/>
    <col min="11542" max="11542" width="0.625" style="16" customWidth="1"/>
    <col min="11543" max="11543" width="4.25" style="16" bestFit="1" customWidth="1"/>
    <col min="11544" max="11731" width="8.875" style="16"/>
    <col min="11732" max="11735" width="2.625" style="16" customWidth="1"/>
    <col min="11736" max="11736" width="19.375" style="16" customWidth="1"/>
    <col min="11737" max="11737" width="0.625" style="16" customWidth="1"/>
    <col min="11738" max="11742" width="11.125" style="16" customWidth="1"/>
    <col min="11743" max="11751" width="9" style="16" customWidth="1"/>
    <col min="11752" max="11752" width="0.625" style="16" customWidth="1"/>
    <col min="11753" max="11753" width="4.25" style="16" bestFit="1" customWidth="1"/>
    <col min="11754" max="11754" width="8.875" style="16"/>
    <col min="11755" max="11758" width="2.625" style="16" customWidth="1"/>
    <col min="11759" max="11759" width="19.375" style="16" customWidth="1"/>
    <col min="11760" max="11760" width="0.625" style="16" customWidth="1"/>
    <col min="11761" max="11765" width="11.125" style="16" customWidth="1"/>
    <col min="11766" max="11774" width="9" style="16" customWidth="1"/>
    <col min="11775" max="11775" width="0.625" style="16" customWidth="1"/>
    <col min="11776" max="11776" width="4.25" style="16" bestFit="1" customWidth="1"/>
    <col min="11777" max="11777" width="8.875" style="16"/>
    <col min="11778" max="11781" width="2.625" style="16" customWidth="1"/>
    <col min="11782" max="11782" width="19.375" style="16" customWidth="1"/>
    <col min="11783" max="11783" width="0.625" style="16" customWidth="1"/>
    <col min="11784" max="11788" width="11.125" style="16" customWidth="1"/>
    <col min="11789" max="11797" width="9" style="16" customWidth="1"/>
    <col min="11798" max="11798" width="0.625" style="16" customWidth="1"/>
    <col min="11799" max="11799" width="4.25" style="16" bestFit="1" customWidth="1"/>
    <col min="11800" max="11987" width="8.875" style="16"/>
    <col min="11988" max="11991" width="2.625" style="16" customWidth="1"/>
    <col min="11992" max="11992" width="19.375" style="16" customWidth="1"/>
    <col min="11993" max="11993" width="0.625" style="16" customWidth="1"/>
    <col min="11994" max="11998" width="11.125" style="16" customWidth="1"/>
    <col min="11999" max="12007" width="9" style="16" customWidth="1"/>
    <col min="12008" max="12008" width="0.625" style="16" customWidth="1"/>
    <col min="12009" max="12009" width="4.25" style="16" bestFit="1" customWidth="1"/>
    <col min="12010" max="12010" width="8.875" style="16"/>
    <col min="12011" max="12014" width="2.625" style="16" customWidth="1"/>
    <col min="12015" max="12015" width="19.375" style="16" customWidth="1"/>
    <col min="12016" max="12016" width="0.625" style="16" customWidth="1"/>
    <col min="12017" max="12021" width="11.125" style="16" customWidth="1"/>
    <col min="12022" max="12030" width="9" style="16" customWidth="1"/>
    <col min="12031" max="12031" width="0.625" style="16" customWidth="1"/>
    <col min="12032" max="12032" width="4.25" style="16" bestFit="1" customWidth="1"/>
    <col min="12033" max="12033" width="8.875" style="16"/>
    <col min="12034" max="12037" width="2.625" style="16" customWidth="1"/>
    <col min="12038" max="12038" width="19.375" style="16" customWidth="1"/>
    <col min="12039" max="12039" width="0.625" style="16" customWidth="1"/>
    <col min="12040" max="12044" width="11.125" style="16" customWidth="1"/>
    <col min="12045" max="12053" width="9" style="16" customWidth="1"/>
    <col min="12054" max="12054" width="0.625" style="16" customWidth="1"/>
    <col min="12055" max="12055" width="4.25" style="16" bestFit="1" customWidth="1"/>
    <col min="12056" max="12243" width="8.875" style="16"/>
    <col min="12244" max="12247" width="2.625" style="16" customWidth="1"/>
    <col min="12248" max="12248" width="19.375" style="16" customWidth="1"/>
    <col min="12249" max="12249" width="0.625" style="16" customWidth="1"/>
    <col min="12250" max="12254" width="11.125" style="16" customWidth="1"/>
    <col min="12255" max="12263" width="9" style="16" customWidth="1"/>
    <col min="12264" max="12264" width="0.625" style="16" customWidth="1"/>
    <col min="12265" max="12265" width="4.25" style="16" bestFit="1" customWidth="1"/>
    <col min="12266" max="12266" width="8.875" style="16"/>
    <col min="12267" max="12270" width="2.625" style="16" customWidth="1"/>
    <col min="12271" max="12271" width="19.375" style="16" customWidth="1"/>
    <col min="12272" max="12272" width="0.625" style="16" customWidth="1"/>
    <col min="12273" max="12277" width="11.125" style="16" customWidth="1"/>
    <col min="12278" max="12286" width="9" style="16" customWidth="1"/>
    <col min="12287" max="12287" width="0.625" style="16" customWidth="1"/>
    <col min="12288" max="12288" width="4.25" style="16" bestFit="1" customWidth="1"/>
    <col min="12289" max="12289" width="8.875" style="16"/>
    <col min="12290" max="12293" width="2.625" style="16" customWidth="1"/>
    <col min="12294" max="12294" width="19.375" style="16" customWidth="1"/>
    <col min="12295" max="12295" width="0.625" style="16" customWidth="1"/>
    <col min="12296" max="12300" width="11.125" style="16" customWidth="1"/>
    <col min="12301" max="12309" width="9" style="16" customWidth="1"/>
    <col min="12310" max="12310" width="0.625" style="16" customWidth="1"/>
    <col min="12311" max="12311" width="4.25" style="16" bestFit="1" customWidth="1"/>
    <col min="12312" max="12499" width="8.875" style="16"/>
    <col min="12500" max="12503" width="2.625" style="16" customWidth="1"/>
    <col min="12504" max="12504" width="19.375" style="16" customWidth="1"/>
    <col min="12505" max="12505" width="0.625" style="16" customWidth="1"/>
    <col min="12506" max="12510" width="11.125" style="16" customWidth="1"/>
    <col min="12511" max="12519" width="9" style="16" customWidth="1"/>
    <col min="12520" max="12520" width="0.625" style="16" customWidth="1"/>
    <col min="12521" max="12521" width="4.25" style="16" bestFit="1" customWidth="1"/>
    <col min="12522" max="12522" width="8.875" style="16"/>
    <col min="12523" max="12526" width="2.625" style="16" customWidth="1"/>
    <col min="12527" max="12527" width="19.375" style="16" customWidth="1"/>
    <col min="12528" max="12528" width="0.625" style="16" customWidth="1"/>
    <col min="12529" max="12533" width="11.125" style="16" customWidth="1"/>
    <col min="12534" max="12542" width="9" style="16" customWidth="1"/>
    <col min="12543" max="12543" width="0.625" style="16" customWidth="1"/>
    <col min="12544" max="12544" width="4.25" style="16" bestFit="1" customWidth="1"/>
    <col min="12545" max="12545" width="8.875" style="16"/>
    <col min="12546" max="12549" width="2.625" style="16" customWidth="1"/>
    <col min="12550" max="12550" width="19.375" style="16" customWidth="1"/>
    <col min="12551" max="12551" width="0.625" style="16" customWidth="1"/>
    <col min="12552" max="12556" width="11.125" style="16" customWidth="1"/>
    <col min="12557" max="12565" width="9" style="16" customWidth="1"/>
    <col min="12566" max="12566" width="0.625" style="16" customWidth="1"/>
    <col min="12567" max="12567" width="4.25" style="16" bestFit="1" customWidth="1"/>
    <col min="12568" max="12755" width="8.875" style="16"/>
    <col min="12756" max="12759" width="2.625" style="16" customWidth="1"/>
    <col min="12760" max="12760" width="19.375" style="16" customWidth="1"/>
    <col min="12761" max="12761" width="0.625" style="16" customWidth="1"/>
    <col min="12762" max="12766" width="11.125" style="16" customWidth="1"/>
    <col min="12767" max="12775" width="9" style="16" customWidth="1"/>
    <col min="12776" max="12776" width="0.625" style="16" customWidth="1"/>
    <col min="12777" max="12777" width="4.25" style="16" bestFit="1" customWidth="1"/>
    <col min="12778" max="12778" width="8.875" style="16"/>
    <col min="12779" max="12782" width="2.625" style="16" customWidth="1"/>
    <col min="12783" max="12783" width="19.375" style="16" customWidth="1"/>
    <col min="12784" max="12784" width="0.625" style="16" customWidth="1"/>
    <col min="12785" max="12789" width="11.125" style="16" customWidth="1"/>
    <col min="12790" max="12798" width="9" style="16" customWidth="1"/>
    <col min="12799" max="12799" width="0.625" style="16" customWidth="1"/>
    <col min="12800" max="12800" width="4.25" style="16" bestFit="1" customWidth="1"/>
    <col min="12801" max="12801" width="8.875" style="16"/>
    <col min="12802" max="12805" width="2.625" style="16" customWidth="1"/>
    <col min="12806" max="12806" width="19.375" style="16" customWidth="1"/>
    <col min="12807" max="12807" width="0.625" style="16" customWidth="1"/>
    <col min="12808" max="12812" width="11.125" style="16" customWidth="1"/>
    <col min="12813" max="12821" width="9" style="16" customWidth="1"/>
    <col min="12822" max="12822" width="0.625" style="16" customWidth="1"/>
    <col min="12823" max="12823" width="4.25" style="16" bestFit="1" customWidth="1"/>
    <col min="12824" max="13011" width="8.875" style="16"/>
    <col min="13012" max="13015" width="2.625" style="16" customWidth="1"/>
    <col min="13016" max="13016" width="19.375" style="16" customWidth="1"/>
    <col min="13017" max="13017" width="0.625" style="16" customWidth="1"/>
    <col min="13018" max="13022" width="11.125" style="16" customWidth="1"/>
    <col min="13023" max="13031" width="9" style="16" customWidth="1"/>
    <col min="13032" max="13032" width="0.625" style="16" customWidth="1"/>
    <col min="13033" max="13033" width="4.25" style="16" bestFit="1" customWidth="1"/>
    <col min="13034" max="13034" width="8.875" style="16"/>
    <col min="13035" max="13038" width="2.625" style="16" customWidth="1"/>
    <col min="13039" max="13039" width="19.375" style="16" customWidth="1"/>
    <col min="13040" max="13040" width="0.625" style="16" customWidth="1"/>
    <col min="13041" max="13045" width="11.125" style="16" customWidth="1"/>
    <col min="13046" max="13054" width="9" style="16" customWidth="1"/>
    <col min="13055" max="13055" width="0.625" style="16" customWidth="1"/>
    <col min="13056" max="13056" width="4.25" style="16" bestFit="1" customWidth="1"/>
    <col min="13057" max="13057" width="8.875" style="16"/>
    <col min="13058" max="13061" width="2.625" style="16" customWidth="1"/>
    <col min="13062" max="13062" width="19.375" style="16" customWidth="1"/>
    <col min="13063" max="13063" width="0.625" style="16" customWidth="1"/>
    <col min="13064" max="13068" width="11.125" style="16" customWidth="1"/>
    <col min="13069" max="13077" width="9" style="16" customWidth="1"/>
    <col min="13078" max="13078" width="0.625" style="16" customWidth="1"/>
    <col min="13079" max="13079" width="4.25" style="16" bestFit="1" customWidth="1"/>
    <col min="13080" max="13267" width="8.875" style="16"/>
    <col min="13268" max="13271" width="2.625" style="16" customWidth="1"/>
    <col min="13272" max="13272" width="19.375" style="16" customWidth="1"/>
    <col min="13273" max="13273" width="0.625" style="16" customWidth="1"/>
    <col min="13274" max="13278" width="11.125" style="16" customWidth="1"/>
    <col min="13279" max="13287" width="9" style="16" customWidth="1"/>
    <col min="13288" max="13288" width="0.625" style="16" customWidth="1"/>
    <col min="13289" max="13289" width="4.25" style="16" bestFit="1" customWidth="1"/>
    <col min="13290" max="13290" width="8.875" style="16"/>
    <col min="13291" max="13294" width="2.625" style="16" customWidth="1"/>
    <col min="13295" max="13295" width="19.375" style="16" customWidth="1"/>
    <col min="13296" max="13296" width="0.625" style="16" customWidth="1"/>
    <col min="13297" max="13301" width="11.125" style="16" customWidth="1"/>
    <col min="13302" max="13310" width="9" style="16" customWidth="1"/>
    <col min="13311" max="13311" width="0.625" style="16" customWidth="1"/>
    <col min="13312" max="13312" width="4.25" style="16" bestFit="1" customWidth="1"/>
    <col min="13313" max="13313" width="8.875" style="16"/>
    <col min="13314" max="13317" width="2.625" style="16" customWidth="1"/>
    <col min="13318" max="13318" width="19.375" style="16" customWidth="1"/>
    <col min="13319" max="13319" width="0.625" style="16" customWidth="1"/>
    <col min="13320" max="13324" width="11.125" style="16" customWidth="1"/>
    <col min="13325" max="13333" width="9" style="16" customWidth="1"/>
    <col min="13334" max="13334" width="0.625" style="16" customWidth="1"/>
    <col min="13335" max="13335" width="4.25" style="16" bestFit="1" customWidth="1"/>
    <col min="13336" max="13523" width="8.875" style="16"/>
    <col min="13524" max="13527" width="2.625" style="16" customWidth="1"/>
    <col min="13528" max="13528" width="19.375" style="16" customWidth="1"/>
    <col min="13529" max="13529" width="0.625" style="16" customWidth="1"/>
    <col min="13530" max="13534" width="11.125" style="16" customWidth="1"/>
    <col min="13535" max="13543" width="9" style="16" customWidth="1"/>
    <col min="13544" max="13544" width="0.625" style="16" customWidth="1"/>
    <col min="13545" max="13545" width="4.25" style="16" bestFit="1" customWidth="1"/>
    <col min="13546" max="13546" width="8.875" style="16"/>
    <col min="13547" max="13550" width="2.625" style="16" customWidth="1"/>
    <col min="13551" max="13551" width="19.375" style="16" customWidth="1"/>
    <col min="13552" max="13552" width="0.625" style="16" customWidth="1"/>
    <col min="13553" max="13557" width="11.125" style="16" customWidth="1"/>
    <col min="13558" max="13566" width="9" style="16" customWidth="1"/>
    <col min="13567" max="13567" width="0.625" style="16" customWidth="1"/>
    <col min="13568" max="13568" width="4.25" style="16" bestFit="1" customWidth="1"/>
    <col min="13569" max="13569" width="8.875" style="16"/>
    <col min="13570" max="13573" width="2.625" style="16" customWidth="1"/>
    <col min="13574" max="13574" width="19.375" style="16" customWidth="1"/>
    <col min="13575" max="13575" width="0.625" style="16" customWidth="1"/>
    <col min="13576" max="13580" width="11.125" style="16" customWidth="1"/>
    <col min="13581" max="13589" width="9" style="16" customWidth="1"/>
    <col min="13590" max="13590" width="0.625" style="16" customWidth="1"/>
    <col min="13591" max="13591" width="4.25" style="16" bestFit="1" customWidth="1"/>
    <col min="13592" max="13779" width="8.875" style="16"/>
    <col min="13780" max="13783" width="2.625" style="16" customWidth="1"/>
    <col min="13784" max="13784" width="19.375" style="16" customWidth="1"/>
    <col min="13785" max="13785" width="0.625" style="16" customWidth="1"/>
    <col min="13786" max="13790" width="11.125" style="16" customWidth="1"/>
    <col min="13791" max="13799" width="9" style="16" customWidth="1"/>
    <col min="13800" max="13800" width="0.625" style="16" customWidth="1"/>
    <col min="13801" max="13801" width="4.25" style="16" bestFit="1" customWidth="1"/>
    <col min="13802" max="13802" width="8.875" style="16"/>
    <col min="13803" max="13806" width="2.625" style="16" customWidth="1"/>
    <col min="13807" max="13807" width="19.375" style="16" customWidth="1"/>
    <col min="13808" max="13808" width="0.625" style="16" customWidth="1"/>
    <col min="13809" max="13813" width="11.125" style="16" customWidth="1"/>
    <col min="13814" max="13822" width="9" style="16" customWidth="1"/>
    <col min="13823" max="13823" width="0.625" style="16" customWidth="1"/>
    <col min="13824" max="13824" width="4.25" style="16" bestFit="1" customWidth="1"/>
    <col min="13825" max="13825" width="8.875" style="16"/>
    <col min="13826" max="13829" width="2.625" style="16" customWidth="1"/>
    <col min="13830" max="13830" width="19.375" style="16" customWidth="1"/>
    <col min="13831" max="13831" width="0.625" style="16" customWidth="1"/>
    <col min="13832" max="13836" width="11.125" style="16" customWidth="1"/>
    <col min="13837" max="13845" width="9" style="16" customWidth="1"/>
    <col min="13846" max="13846" width="0.625" style="16" customWidth="1"/>
    <col min="13847" max="13847" width="4.25" style="16" bestFit="1" customWidth="1"/>
    <col min="13848" max="14035" width="8.875" style="16"/>
    <col min="14036" max="14039" width="2.625" style="16" customWidth="1"/>
    <col min="14040" max="14040" width="19.375" style="16" customWidth="1"/>
    <col min="14041" max="14041" width="0.625" style="16" customWidth="1"/>
    <col min="14042" max="14046" width="11.125" style="16" customWidth="1"/>
    <col min="14047" max="14055" width="9" style="16" customWidth="1"/>
    <col min="14056" max="14056" width="0.625" style="16" customWidth="1"/>
    <col min="14057" max="14057" width="4.25" style="16" bestFit="1" customWidth="1"/>
    <col min="14058" max="14058" width="8.875" style="16"/>
    <col min="14059" max="14062" width="2.625" style="16" customWidth="1"/>
    <col min="14063" max="14063" width="19.375" style="16" customWidth="1"/>
    <col min="14064" max="14064" width="0.625" style="16" customWidth="1"/>
    <col min="14065" max="14069" width="11.125" style="16" customWidth="1"/>
    <col min="14070" max="14078" width="9" style="16" customWidth="1"/>
    <col min="14079" max="14079" width="0.625" style="16" customWidth="1"/>
    <col min="14080" max="14080" width="4.25" style="16" bestFit="1" customWidth="1"/>
    <col min="14081" max="14081" width="8.875" style="16"/>
    <col min="14082" max="14085" width="2.625" style="16" customWidth="1"/>
    <col min="14086" max="14086" width="19.375" style="16" customWidth="1"/>
    <col min="14087" max="14087" width="0.625" style="16" customWidth="1"/>
    <col min="14088" max="14092" width="11.125" style="16" customWidth="1"/>
    <col min="14093" max="14101" width="9" style="16" customWidth="1"/>
    <col min="14102" max="14102" width="0.625" style="16" customWidth="1"/>
    <col min="14103" max="14103" width="4.25" style="16" bestFit="1" customWidth="1"/>
    <col min="14104" max="14291" width="8.875" style="16"/>
    <col min="14292" max="14295" width="2.625" style="16" customWidth="1"/>
    <col min="14296" max="14296" width="19.375" style="16" customWidth="1"/>
    <col min="14297" max="14297" width="0.625" style="16" customWidth="1"/>
    <col min="14298" max="14302" width="11.125" style="16" customWidth="1"/>
    <col min="14303" max="14311" width="9" style="16" customWidth="1"/>
    <col min="14312" max="14312" width="0.625" style="16" customWidth="1"/>
    <col min="14313" max="14313" width="4.25" style="16" bestFit="1" customWidth="1"/>
    <col min="14314" max="14314" width="8.875" style="16"/>
    <col min="14315" max="14318" width="2.625" style="16" customWidth="1"/>
    <col min="14319" max="14319" width="19.375" style="16" customWidth="1"/>
    <col min="14320" max="14320" width="0.625" style="16" customWidth="1"/>
    <col min="14321" max="14325" width="11.125" style="16" customWidth="1"/>
    <col min="14326" max="14334" width="9" style="16" customWidth="1"/>
    <col min="14335" max="14335" width="0.625" style="16" customWidth="1"/>
    <col min="14336" max="14336" width="4.25" style="16" bestFit="1" customWidth="1"/>
    <col min="14337" max="14337" width="8.875" style="16"/>
    <col min="14338" max="14341" width="2.625" style="16" customWidth="1"/>
    <col min="14342" max="14342" width="19.375" style="16" customWidth="1"/>
    <col min="14343" max="14343" width="0.625" style="16" customWidth="1"/>
    <col min="14344" max="14348" width="11.125" style="16" customWidth="1"/>
    <col min="14349" max="14357" width="9" style="16" customWidth="1"/>
    <col min="14358" max="14358" width="0.625" style="16" customWidth="1"/>
    <col min="14359" max="14359" width="4.25" style="16" bestFit="1" customWidth="1"/>
    <col min="14360" max="14547" width="8.875" style="16"/>
    <col min="14548" max="14551" width="2.625" style="16" customWidth="1"/>
    <col min="14552" max="14552" width="19.375" style="16" customWidth="1"/>
    <col min="14553" max="14553" width="0.625" style="16" customWidth="1"/>
    <col min="14554" max="14558" width="11.125" style="16" customWidth="1"/>
    <col min="14559" max="14567" width="9" style="16" customWidth="1"/>
    <col min="14568" max="14568" width="0.625" style="16" customWidth="1"/>
    <col min="14569" max="14569" width="4.25" style="16" bestFit="1" customWidth="1"/>
    <col min="14570" max="14570" width="8.875" style="16"/>
    <col min="14571" max="14574" width="2.625" style="16" customWidth="1"/>
    <col min="14575" max="14575" width="19.375" style="16" customWidth="1"/>
    <col min="14576" max="14576" width="0.625" style="16" customWidth="1"/>
    <col min="14577" max="14581" width="11.125" style="16" customWidth="1"/>
    <col min="14582" max="14590" width="9" style="16" customWidth="1"/>
    <col min="14591" max="14591" width="0.625" style="16" customWidth="1"/>
    <col min="14592" max="14592" width="4.25" style="16" bestFit="1" customWidth="1"/>
    <col min="14593" max="14593" width="8.875" style="16"/>
    <col min="14594" max="14597" width="2.625" style="16" customWidth="1"/>
    <col min="14598" max="14598" width="19.375" style="16" customWidth="1"/>
    <col min="14599" max="14599" width="0.625" style="16" customWidth="1"/>
    <col min="14600" max="14604" width="11.125" style="16" customWidth="1"/>
    <col min="14605" max="14613" width="9" style="16" customWidth="1"/>
    <col min="14614" max="14614" width="0.625" style="16" customWidth="1"/>
    <col min="14615" max="14615" width="4.25" style="16" bestFit="1" customWidth="1"/>
    <col min="14616" max="14803" width="8.875" style="16"/>
    <col min="14804" max="14807" width="2.625" style="16" customWidth="1"/>
    <col min="14808" max="14808" width="19.375" style="16" customWidth="1"/>
    <col min="14809" max="14809" width="0.625" style="16" customWidth="1"/>
    <col min="14810" max="14814" width="11.125" style="16" customWidth="1"/>
    <col min="14815" max="14823" width="9" style="16" customWidth="1"/>
    <col min="14824" max="14824" width="0.625" style="16" customWidth="1"/>
    <col min="14825" max="14825" width="4.25" style="16" bestFit="1" customWidth="1"/>
    <col min="14826" max="14826" width="8.875" style="16"/>
    <col min="14827" max="14830" width="2.625" style="16" customWidth="1"/>
    <col min="14831" max="14831" width="19.375" style="16" customWidth="1"/>
    <col min="14832" max="14832" width="0.625" style="16" customWidth="1"/>
    <col min="14833" max="14837" width="11.125" style="16" customWidth="1"/>
    <col min="14838" max="14846" width="9" style="16" customWidth="1"/>
    <col min="14847" max="14847" width="0.625" style="16" customWidth="1"/>
    <col min="14848" max="14848" width="4.25" style="16" bestFit="1" customWidth="1"/>
    <col min="14849" max="14849" width="8.875" style="16"/>
    <col min="14850" max="14853" width="2.625" style="16" customWidth="1"/>
    <col min="14854" max="14854" width="19.375" style="16" customWidth="1"/>
    <col min="14855" max="14855" width="0.625" style="16" customWidth="1"/>
    <col min="14856" max="14860" width="11.125" style="16" customWidth="1"/>
    <col min="14861" max="14869" width="9" style="16" customWidth="1"/>
    <col min="14870" max="14870" width="0.625" style="16" customWidth="1"/>
    <col min="14871" max="14871" width="4.25" style="16" bestFit="1" customWidth="1"/>
    <col min="14872" max="15059" width="8.875" style="16"/>
    <col min="15060" max="15063" width="2.625" style="16" customWidth="1"/>
    <col min="15064" max="15064" width="19.375" style="16" customWidth="1"/>
    <col min="15065" max="15065" width="0.625" style="16" customWidth="1"/>
    <col min="15066" max="15070" width="11.125" style="16" customWidth="1"/>
    <col min="15071" max="15079" width="9" style="16" customWidth="1"/>
    <col min="15080" max="15080" width="0.625" style="16" customWidth="1"/>
    <col min="15081" max="15081" width="4.25" style="16" bestFit="1" customWidth="1"/>
    <col min="15082" max="15082" width="8.875" style="16"/>
    <col min="15083" max="15086" width="2.625" style="16" customWidth="1"/>
    <col min="15087" max="15087" width="19.375" style="16" customWidth="1"/>
    <col min="15088" max="15088" width="0.625" style="16" customWidth="1"/>
    <col min="15089" max="15093" width="11.125" style="16" customWidth="1"/>
    <col min="15094" max="15102" width="9" style="16" customWidth="1"/>
    <col min="15103" max="15103" width="0.625" style="16" customWidth="1"/>
    <col min="15104" max="15104" width="4.25" style="16" bestFit="1" customWidth="1"/>
    <col min="15105" max="15105" width="8.875" style="16"/>
    <col min="15106" max="15109" width="2.625" style="16" customWidth="1"/>
    <col min="15110" max="15110" width="19.375" style="16" customWidth="1"/>
    <col min="15111" max="15111" width="0.625" style="16" customWidth="1"/>
    <col min="15112" max="15116" width="11.125" style="16" customWidth="1"/>
    <col min="15117" max="15125" width="9" style="16" customWidth="1"/>
    <col min="15126" max="15126" width="0.625" style="16" customWidth="1"/>
    <col min="15127" max="15127" width="4.25" style="16" bestFit="1" customWidth="1"/>
    <col min="15128" max="15315" width="8.875" style="16"/>
    <col min="15316" max="15319" width="2.625" style="16" customWidth="1"/>
    <col min="15320" max="15320" width="19.375" style="16" customWidth="1"/>
    <col min="15321" max="15321" width="0.625" style="16" customWidth="1"/>
    <col min="15322" max="15326" width="11.125" style="16" customWidth="1"/>
    <col min="15327" max="15335" width="9" style="16" customWidth="1"/>
    <col min="15336" max="15336" width="0.625" style="16" customWidth="1"/>
    <col min="15337" max="15337" width="4.25" style="16" bestFit="1" customWidth="1"/>
    <col min="15338" max="15338" width="8.875" style="16"/>
    <col min="15339" max="15342" width="2.625" style="16" customWidth="1"/>
    <col min="15343" max="15343" width="19.375" style="16" customWidth="1"/>
    <col min="15344" max="15344" width="0.625" style="16" customWidth="1"/>
    <col min="15345" max="15349" width="11.125" style="16" customWidth="1"/>
    <col min="15350" max="15358" width="9" style="16" customWidth="1"/>
    <col min="15359" max="15359" width="0.625" style="16" customWidth="1"/>
    <col min="15360" max="15360" width="4.25" style="16" bestFit="1" customWidth="1"/>
    <col min="15361" max="15361" width="8.875" style="16"/>
    <col min="15362" max="15365" width="2.625" style="16" customWidth="1"/>
    <col min="15366" max="15366" width="19.375" style="16" customWidth="1"/>
    <col min="15367" max="15367" width="0.625" style="16" customWidth="1"/>
    <col min="15368" max="15372" width="11.125" style="16" customWidth="1"/>
    <col min="15373" max="15381" width="9" style="16" customWidth="1"/>
    <col min="15382" max="15382" width="0.625" style="16" customWidth="1"/>
    <col min="15383" max="15383" width="4.25" style="16" bestFit="1" customWidth="1"/>
    <col min="15384" max="15571" width="8.875" style="16"/>
    <col min="15572" max="15575" width="2.625" style="16" customWidth="1"/>
    <col min="15576" max="15576" width="19.375" style="16" customWidth="1"/>
    <col min="15577" max="15577" width="0.625" style="16" customWidth="1"/>
    <col min="15578" max="15582" width="11.125" style="16" customWidth="1"/>
    <col min="15583" max="15591" width="9" style="16" customWidth="1"/>
    <col min="15592" max="15592" width="0.625" style="16" customWidth="1"/>
    <col min="15593" max="15593" width="4.25" style="16" bestFit="1" customWidth="1"/>
    <col min="15594" max="15594" width="8.875" style="16"/>
    <col min="15595" max="15598" width="2.625" style="16" customWidth="1"/>
    <col min="15599" max="15599" width="19.375" style="16" customWidth="1"/>
    <col min="15600" max="15600" width="0.625" style="16" customWidth="1"/>
    <col min="15601" max="15605" width="11.125" style="16" customWidth="1"/>
    <col min="15606" max="15614" width="9" style="16" customWidth="1"/>
    <col min="15615" max="15615" width="0.625" style="16" customWidth="1"/>
    <col min="15616" max="15616" width="4.25" style="16" bestFit="1" customWidth="1"/>
    <col min="15617" max="15617" width="8.875" style="16"/>
    <col min="15618" max="15621" width="2.625" style="16" customWidth="1"/>
    <col min="15622" max="15622" width="19.375" style="16" customWidth="1"/>
    <col min="15623" max="15623" width="0.625" style="16" customWidth="1"/>
    <col min="15624" max="15628" width="11.125" style="16" customWidth="1"/>
    <col min="15629" max="15637" width="9" style="16" customWidth="1"/>
    <col min="15638" max="15638" width="0.625" style="16" customWidth="1"/>
    <col min="15639" max="15639" width="4.25" style="16" bestFit="1" customWidth="1"/>
    <col min="15640" max="15827" width="8.875" style="16"/>
    <col min="15828" max="15831" width="2.625" style="16" customWidth="1"/>
    <col min="15832" max="15832" width="19.375" style="16" customWidth="1"/>
    <col min="15833" max="15833" width="0.625" style="16" customWidth="1"/>
    <col min="15834" max="15838" width="11.125" style="16" customWidth="1"/>
    <col min="15839" max="15847" width="9" style="16" customWidth="1"/>
    <col min="15848" max="15848" width="0.625" style="16" customWidth="1"/>
    <col min="15849" max="15849" width="4.25" style="16" bestFit="1" customWidth="1"/>
    <col min="15850" max="15850" width="8.875" style="16"/>
    <col min="15851" max="15854" width="2.625" style="16" customWidth="1"/>
    <col min="15855" max="15855" width="19.375" style="16" customWidth="1"/>
    <col min="15856" max="15856" width="0.625" style="16" customWidth="1"/>
    <col min="15857" max="15861" width="11.125" style="16" customWidth="1"/>
    <col min="15862" max="15870" width="9" style="16" customWidth="1"/>
    <col min="15871" max="15871" width="0.625" style="16" customWidth="1"/>
    <col min="15872" max="15872" width="4.25" style="16" bestFit="1" customWidth="1"/>
    <col min="15873" max="15873" width="8.875" style="16"/>
    <col min="15874" max="15877" width="2.625" style="16" customWidth="1"/>
    <col min="15878" max="15878" width="19.375" style="16" customWidth="1"/>
    <col min="15879" max="15879" width="0.625" style="16" customWidth="1"/>
    <col min="15880" max="15884" width="11.125" style="16" customWidth="1"/>
    <col min="15885" max="15893" width="9" style="16" customWidth="1"/>
    <col min="15894" max="15894" width="0.625" style="16" customWidth="1"/>
    <col min="15895" max="15895" width="4.25" style="16" bestFit="1" customWidth="1"/>
    <col min="15896" max="16083" width="8.875" style="16"/>
    <col min="16084" max="16087" width="2.625" style="16" customWidth="1"/>
    <col min="16088" max="16088" width="19.375" style="16" customWidth="1"/>
    <col min="16089" max="16089" width="0.625" style="16" customWidth="1"/>
    <col min="16090" max="16094" width="11.125" style="16" customWidth="1"/>
    <col min="16095" max="16103" width="9" style="16" customWidth="1"/>
    <col min="16104" max="16104" width="0.625" style="16" customWidth="1"/>
    <col min="16105" max="16105" width="4.25" style="16" bestFit="1" customWidth="1"/>
    <col min="16106" max="16106" width="8.875" style="16"/>
    <col min="16107" max="16110" width="2.625" style="16" customWidth="1"/>
    <col min="16111" max="16111" width="19.375" style="16" customWidth="1"/>
    <col min="16112" max="16112" width="0.625" style="16" customWidth="1"/>
    <col min="16113" max="16117" width="11.125" style="16" customWidth="1"/>
    <col min="16118" max="16126" width="9" style="16" customWidth="1"/>
    <col min="16127" max="16127" width="0.625" style="16" customWidth="1"/>
    <col min="16128" max="16128" width="4.25" style="16" bestFit="1" customWidth="1"/>
    <col min="16129" max="16129" width="8.875" style="16"/>
    <col min="16130" max="16133" width="2.625" style="16" customWidth="1"/>
    <col min="16134" max="16134" width="19.375" style="16" customWidth="1"/>
    <col min="16135" max="16135" width="0.625" style="16" customWidth="1"/>
    <col min="16136" max="16140" width="11.125" style="16" customWidth="1"/>
    <col min="16141" max="16149" width="9" style="16" customWidth="1"/>
    <col min="16150" max="16150" width="0.625" style="16" customWidth="1"/>
    <col min="16151" max="16151" width="4.25" style="16" bestFit="1" customWidth="1"/>
    <col min="16152" max="16384" width="8.875" style="16"/>
  </cols>
  <sheetData>
    <row r="1" spans="1:22" ht="13.15" customHeight="1">
      <c r="A1" s="78"/>
      <c r="B1" s="78"/>
      <c r="C1" s="78"/>
      <c r="D1" s="78"/>
      <c r="E1" s="78"/>
    </row>
    <row r="2" spans="1:22" ht="2.25" customHeight="1">
      <c r="A2" s="77"/>
      <c r="B2" s="77"/>
      <c r="C2" s="77"/>
      <c r="D2" s="77"/>
      <c r="E2" s="77"/>
    </row>
    <row r="3" spans="1:22" ht="13.5" customHeight="1">
      <c r="A3" s="149" t="s">
        <v>239</v>
      </c>
      <c r="H3" s="75"/>
      <c r="L3" s="164"/>
      <c r="M3" s="73"/>
      <c r="N3" s="73"/>
      <c r="O3" s="73"/>
      <c r="P3" s="72"/>
    </row>
    <row r="4" spans="1:22" ht="6" customHeight="1"/>
    <row r="5" spans="1:22" ht="4.5" customHeight="1"/>
    <row r="6" spans="1:22" s="17" customFormat="1" ht="9" customHeight="1">
      <c r="A6" s="70"/>
      <c r="B6" s="70"/>
      <c r="C6" s="70"/>
      <c r="D6" s="70"/>
      <c r="E6" s="70"/>
      <c r="F6" s="69"/>
      <c r="G6" s="69"/>
      <c r="H6" s="69"/>
      <c r="I6" s="69"/>
      <c r="J6" s="69"/>
      <c r="K6" s="69"/>
      <c r="L6" s="69"/>
      <c r="M6" s="69"/>
      <c r="N6" s="69"/>
      <c r="O6" s="69"/>
      <c r="P6" s="69"/>
      <c r="Q6" s="69"/>
      <c r="U6" s="69"/>
    </row>
    <row r="7" spans="1:22" s="17" customFormat="1" ht="1.5" customHeight="1">
      <c r="A7" s="70"/>
      <c r="B7" s="70"/>
      <c r="C7" s="70"/>
      <c r="D7" s="70"/>
      <c r="E7" s="70"/>
      <c r="F7" s="69"/>
      <c r="G7" s="69"/>
      <c r="H7" s="69"/>
      <c r="I7" s="69"/>
      <c r="J7" s="69"/>
      <c r="K7" s="69"/>
      <c r="L7" s="69"/>
      <c r="M7" s="69"/>
      <c r="N7" s="69"/>
      <c r="O7" s="69"/>
      <c r="P7" s="69"/>
      <c r="Q7" s="69"/>
      <c r="R7" s="60"/>
      <c r="S7" s="60"/>
      <c r="T7" s="60"/>
      <c r="U7" s="69"/>
    </row>
    <row r="8" spans="1:22" s="17" customFormat="1" ht="10.5" customHeight="1">
      <c r="A8" s="208" t="s">
        <v>0</v>
      </c>
      <c r="B8" s="208"/>
      <c r="C8" s="208"/>
      <c r="D8" s="208"/>
      <c r="E8" s="208"/>
      <c r="F8" s="163"/>
      <c r="G8" s="205" t="s">
        <v>2</v>
      </c>
      <c r="H8" s="203"/>
      <c r="I8" s="203"/>
      <c r="J8" s="203"/>
      <c r="K8" s="204"/>
      <c r="L8" s="203" t="s">
        <v>3</v>
      </c>
      <c r="M8" s="203"/>
      <c r="N8" s="203"/>
      <c r="O8" s="204"/>
      <c r="P8" s="205" t="s">
        <v>84</v>
      </c>
      <c r="Q8" s="203"/>
      <c r="R8" s="203"/>
      <c r="S8" s="203"/>
      <c r="T8" s="204"/>
      <c r="U8" s="162"/>
      <c r="V8" s="206" t="s">
        <v>0</v>
      </c>
    </row>
    <row r="9" spans="1:22" s="17" customFormat="1" ht="10.5" customHeight="1">
      <c r="A9" s="209"/>
      <c r="B9" s="209"/>
      <c r="C9" s="209"/>
      <c r="D9" s="209"/>
      <c r="E9" s="209"/>
      <c r="F9" s="161"/>
      <c r="G9" s="159" t="s">
        <v>236</v>
      </c>
      <c r="H9" s="159" t="s">
        <v>243</v>
      </c>
      <c r="I9" s="159" t="s">
        <v>245</v>
      </c>
      <c r="J9" s="159" t="s">
        <v>252</v>
      </c>
      <c r="K9" s="184" t="s">
        <v>288</v>
      </c>
      <c r="L9" s="160" t="s">
        <v>243</v>
      </c>
      <c r="M9" s="160" t="s">
        <v>245</v>
      </c>
      <c r="N9" s="160" t="s">
        <v>252</v>
      </c>
      <c r="O9" s="184" t="s">
        <v>288</v>
      </c>
      <c r="P9" s="159" t="s">
        <v>236</v>
      </c>
      <c r="Q9" s="159" t="s">
        <v>243</v>
      </c>
      <c r="R9" s="159" t="s">
        <v>245</v>
      </c>
      <c r="S9" s="159" t="s">
        <v>252</v>
      </c>
      <c r="T9" s="184" t="s">
        <v>288</v>
      </c>
      <c r="U9" s="158"/>
      <c r="V9" s="207"/>
    </row>
    <row r="10" spans="1:22" s="17" customFormat="1" ht="3" customHeight="1">
      <c r="A10" s="58"/>
      <c r="B10" s="58"/>
      <c r="C10" s="58"/>
      <c r="D10" s="58"/>
      <c r="E10" s="58"/>
      <c r="F10" s="64"/>
      <c r="G10" s="63"/>
      <c r="H10" s="63"/>
      <c r="I10" s="63"/>
      <c r="J10" s="63"/>
      <c r="K10" s="63"/>
      <c r="L10" s="62"/>
      <c r="M10" s="62"/>
      <c r="N10" s="62"/>
      <c r="O10" s="62"/>
      <c r="P10" s="62"/>
      <c r="Q10" s="61"/>
      <c r="R10" s="60"/>
      <c r="S10" s="60"/>
      <c r="T10" s="60"/>
      <c r="U10" s="59"/>
      <c r="V10" s="58"/>
    </row>
    <row r="11" spans="1:22" s="39" customFormat="1" ht="13.5" customHeight="1">
      <c r="A11" s="46" t="s">
        <v>4</v>
      </c>
      <c r="B11" s="186" t="s">
        <v>114</v>
      </c>
      <c r="C11" s="186"/>
      <c r="D11" s="186"/>
      <c r="E11" s="186"/>
      <c r="F11" s="157"/>
      <c r="G11" s="5">
        <v>5591655</v>
      </c>
      <c r="H11" s="5">
        <v>5728964</v>
      </c>
      <c r="I11" s="5">
        <v>5883311</v>
      </c>
      <c r="J11" s="5">
        <v>6008507</v>
      </c>
      <c r="K11" s="5">
        <v>5960615</v>
      </c>
      <c r="L11" s="6">
        <v>2.5</v>
      </c>
      <c r="M11" s="6">
        <v>2.7</v>
      </c>
      <c r="N11" s="6">
        <v>2.1</v>
      </c>
      <c r="O11" s="6">
        <v>-0.8</v>
      </c>
      <c r="P11" s="6">
        <v>63.6</v>
      </c>
      <c r="Q11" s="6">
        <v>63.1</v>
      </c>
      <c r="R11" s="6">
        <v>64.400000000000006</v>
      </c>
      <c r="S11" s="6">
        <v>65.400000000000006</v>
      </c>
      <c r="T11" s="7">
        <v>68.900000000000006</v>
      </c>
      <c r="U11" s="156"/>
      <c r="V11" s="40" t="s">
        <v>113</v>
      </c>
    </row>
    <row r="12" spans="1:22" s="17" customFormat="1" ht="13.5" customHeight="1">
      <c r="A12" s="33"/>
      <c r="B12" s="33" t="s">
        <v>6</v>
      </c>
      <c r="C12" s="187" t="s">
        <v>112</v>
      </c>
      <c r="D12" s="187"/>
      <c r="E12" s="187"/>
      <c r="F12" s="54"/>
      <c r="G12" s="1">
        <v>4740339</v>
      </c>
      <c r="H12" s="1">
        <v>4854350</v>
      </c>
      <c r="I12" s="1">
        <v>4989776</v>
      </c>
      <c r="J12" s="1">
        <v>5094502</v>
      </c>
      <c r="K12" s="1">
        <v>5045880</v>
      </c>
      <c r="L12" s="2">
        <v>2.4</v>
      </c>
      <c r="M12" s="2">
        <v>2.8</v>
      </c>
      <c r="N12" s="2">
        <v>2.1</v>
      </c>
      <c r="O12" s="2">
        <v>-1</v>
      </c>
      <c r="P12" s="2">
        <v>53.9</v>
      </c>
      <c r="Q12" s="2">
        <v>53.4</v>
      </c>
      <c r="R12" s="2">
        <v>54.6</v>
      </c>
      <c r="S12" s="2">
        <v>55.5</v>
      </c>
      <c r="T12" s="4">
        <v>58.3</v>
      </c>
      <c r="U12" s="53"/>
      <c r="V12" s="35" t="s">
        <v>82</v>
      </c>
    </row>
    <row r="13" spans="1:22" s="17" customFormat="1" ht="13.5" customHeight="1">
      <c r="A13" s="33"/>
      <c r="B13" s="33" t="s">
        <v>25</v>
      </c>
      <c r="C13" s="187" t="s">
        <v>111</v>
      </c>
      <c r="D13" s="187"/>
      <c r="E13" s="187"/>
      <c r="F13" s="54"/>
      <c r="G13" s="1">
        <v>851316</v>
      </c>
      <c r="H13" s="1">
        <v>874614</v>
      </c>
      <c r="I13" s="1">
        <v>893535</v>
      </c>
      <c r="J13" s="1">
        <v>914005</v>
      </c>
      <c r="K13" s="1">
        <v>914735</v>
      </c>
      <c r="L13" s="2">
        <v>2.7</v>
      </c>
      <c r="M13" s="2">
        <v>2.2000000000000002</v>
      </c>
      <c r="N13" s="2">
        <v>2.2999999999999998</v>
      </c>
      <c r="O13" s="2">
        <v>0.1</v>
      </c>
      <c r="P13" s="2">
        <v>9.6999999999999993</v>
      </c>
      <c r="Q13" s="2">
        <v>9.6</v>
      </c>
      <c r="R13" s="2">
        <v>9.8000000000000007</v>
      </c>
      <c r="S13" s="2">
        <v>10</v>
      </c>
      <c r="T13" s="4">
        <v>10.6</v>
      </c>
      <c r="U13" s="53"/>
      <c r="V13" s="35" t="s">
        <v>68</v>
      </c>
    </row>
    <row r="14" spans="1:22" s="17" customFormat="1" ht="13.5" customHeight="1">
      <c r="A14" s="33"/>
      <c r="B14" s="33"/>
      <c r="C14" s="33" t="s">
        <v>8</v>
      </c>
      <c r="D14" s="187" t="s">
        <v>110</v>
      </c>
      <c r="E14" s="187"/>
      <c r="F14" s="54"/>
      <c r="G14" s="3">
        <v>806362</v>
      </c>
      <c r="H14" s="3">
        <v>831061</v>
      </c>
      <c r="I14" s="3">
        <v>849356</v>
      </c>
      <c r="J14" s="3">
        <v>878172</v>
      </c>
      <c r="K14" s="3">
        <v>882892</v>
      </c>
      <c r="L14" s="2">
        <v>3.1</v>
      </c>
      <c r="M14" s="2">
        <v>2.2000000000000002</v>
      </c>
      <c r="N14" s="2">
        <v>3.4</v>
      </c>
      <c r="O14" s="2">
        <v>0.5</v>
      </c>
      <c r="P14" s="2">
        <v>9.1999999999999993</v>
      </c>
      <c r="Q14" s="2">
        <v>9.1</v>
      </c>
      <c r="R14" s="2">
        <v>9.3000000000000007</v>
      </c>
      <c r="S14" s="2">
        <v>9.6</v>
      </c>
      <c r="T14" s="4">
        <v>10.199999999999999</v>
      </c>
      <c r="U14" s="53"/>
      <c r="V14" s="35" t="s">
        <v>62</v>
      </c>
    </row>
    <row r="15" spans="1:22" s="17" customFormat="1" ht="13.5" customHeight="1">
      <c r="A15" s="33"/>
      <c r="B15" s="34"/>
      <c r="C15" s="33" t="s">
        <v>9</v>
      </c>
      <c r="D15" s="187" t="s">
        <v>109</v>
      </c>
      <c r="E15" s="187"/>
      <c r="F15" s="54"/>
      <c r="G15" s="3">
        <v>44954</v>
      </c>
      <c r="H15" s="3">
        <v>43553</v>
      </c>
      <c r="I15" s="3">
        <v>44179</v>
      </c>
      <c r="J15" s="3">
        <v>35833</v>
      </c>
      <c r="K15" s="3">
        <v>31843</v>
      </c>
      <c r="L15" s="2">
        <v>-3.1</v>
      </c>
      <c r="M15" s="2">
        <v>1.4</v>
      </c>
      <c r="N15" s="2">
        <v>-18.899999999999999</v>
      </c>
      <c r="O15" s="2">
        <v>-11.1</v>
      </c>
      <c r="P15" s="2">
        <v>0.5</v>
      </c>
      <c r="Q15" s="2">
        <v>0.5</v>
      </c>
      <c r="R15" s="2">
        <v>0.5</v>
      </c>
      <c r="S15" s="2">
        <v>0.4</v>
      </c>
      <c r="T15" s="4">
        <v>0.4</v>
      </c>
      <c r="U15" s="53"/>
      <c r="V15" s="35" t="s">
        <v>65</v>
      </c>
    </row>
    <row r="16" spans="1:22" s="39" customFormat="1" ht="13.5" customHeight="1">
      <c r="A16" s="46" t="s">
        <v>108</v>
      </c>
      <c r="B16" s="186" t="s">
        <v>107</v>
      </c>
      <c r="C16" s="186"/>
      <c r="D16" s="186"/>
      <c r="E16" s="186"/>
      <c r="F16" s="157"/>
      <c r="G16" s="5">
        <v>518214</v>
      </c>
      <c r="H16" s="5">
        <v>554445</v>
      </c>
      <c r="I16" s="5">
        <v>574766</v>
      </c>
      <c r="J16" s="5">
        <v>621839</v>
      </c>
      <c r="K16" s="8">
        <v>576512</v>
      </c>
      <c r="L16" s="6">
        <v>7</v>
      </c>
      <c r="M16" s="6">
        <v>3.7</v>
      </c>
      <c r="N16" s="6">
        <v>8.1999999999999993</v>
      </c>
      <c r="O16" s="6">
        <v>-7.3</v>
      </c>
      <c r="P16" s="6">
        <v>5.9</v>
      </c>
      <c r="Q16" s="6">
        <v>6.1</v>
      </c>
      <c r="R16" s="6">
        <v>6.3</v>
      </c>
      <c r="S16" s="6">
        <v>6.8</v>
      </c>
      <c r="T16" s="7">
        <v>6.7</v>
      </c>
      <c r="U16" s="156"/>
      <c r="V16" s="40" t="s">
        <v>67</v>
      </c>
    </row>
    <row r="17" spans="1:22" s="17" customFormat="1" ht="13.5" customHeight="1">
      <c r="A17" s="33"/>
      <c r="B17" s="33"/>
      <c r="C17" s="34"/>
      <c r="D17" s="34" t="s">
        <v>33</v>
      </c>
      <c r="E17" s="180" t="s">
        <v>99</v>
      </c>
      <c r="F17" s="54"/>
      <c r="G17" s="1">
        <v>561661</v>
      </c>
      <c r="H17" s="1">
        <v>591904</v>
      </c>
      <c r="I17" s="1">
        <v>605332</v>
      </c>
      <c r="J17" s="1">
        <v>649492</v>
      </c>
      <c r="K17" s="1">
        <v>603000</v>
      </c>
      <c r="L17" s="2">
        <v>5.4</v>
      </c>
      <c r="M17" s="2">
        <v>2.2999999999999998</v>
      </c>
      <c r="N17" s="2">
        <v>7.3</v>
      </c>
      <c r="O17" s="2">
        <v>-7.2</v>
      </c>
      <c r="P17" s="2">
        <v>6.4</v>
      </c>
      <c r="Q17" s="2">
        <v>6.5</v>
      </c>
      <c r="R17" s="2">
        <v>6.6</v>
      </c>
      <c r="S17" s="2">
        <v>7.1</v>
      </c>
      <c r="T17" s="4">
        <v>7</v>
      </c>
      <c r="U17" s="53"/>
      <c r="V17" s="35" t="s">
        <v>98</v>
      </c>
    </row>
    <row r="18" spans="1:22" s="17" customFormat="1" ht="13.5" customHeight="1">
      <c r="A18" s="33"/>
      <c r="B18" s="33"/>
      <c r="C18" s="34"/>
      <c r="D18" s="34" t="s">
        <v>35</v>
      </c>
      <c r="E18" s="180" t="s">
        <v>97</v>
      </c>
      <c r="F18" s="54"/>
      <c r="G18" s="1">
        <v>43447</v>
      </c>
      <c r="H18" s="1">
        <v>37459</v>
      </c>
      <c r="I18" s="1">
        <v>30566</v>
      </c>
      <c r="J18" s="1">
        <v>27653</v>
      </c>
      <c r="K18" s="3">
        <v>26488</v>
      </c>
      <c r="L18" s="2">
        <v>-13.8</v>
      </c>
      <c r="M18" s="2">
        <v>-18.399999999999999</v>
      </c>
      <c r="N18" s="2">
        <v>-9.5</v>
      </c>
      <c r="O18" s="2">
        <v>-4.2</v>
      </c>
      <c r="P18" s="2">
        <v>0.5</v>
      </c>
      <c r="Q18" s="2">
        <v>0.4</v>
      </c>
      <c r="R18" s="2">
        <v>0.3</v>
      </c>
      <c r="S18" s="2">
        <v>0.3</v>
      </c>
      <c r="T18" s="4">
        <v>0.3</v>
      </c>
      <c r="U18" s="53"/>
      <c r="V18" s="35" t="s">
        <v>96</v>
      </c>
    </row>
    <row r="19" spans="1:22" s="17" customFormat="1" ht="13.5" customHeight="1">
      <c r="A19" s="33"/>
      <c r="B19" s="33" t="s">
        <v>6</v>
      </c>
      <c r="C19" s="187" t="s">
        <v>253</v>
      </c>
      <c r="D19" s="187"/>
      <c r="E19" s="187"/>
      <c r="F19" s="54"/>
      <c r="G19" s="1">
        <v>-4170</v>
      </c>
      <c r="H19" s="1">
        <v>1250</v>
      </c>
      <c r="I19" s="1">
        <v>5543</v>
      </c>
      <c r="J19" s="1">
        <v>4740</v>
      </c>
      <c r="K19" s="1">
        <v>3491</v>
      </c>
      <c r="L19" s="2">
        <v>130</v>
      </c>
      <c r="M19" s="2">
        <v>343.4</v>
      </c>
      <c r="N19" s="2">
        <v>-14.5</v>
      </c>
      <c r="O19" s="2">
        <v>-26.4</v>
      </c>
      <c r="P19" s="2" t="s">
        <v>289</v>
      </c>
      <c r="Q19" s="2">
        <v>0</v>
      </c>
      <c r="R19" s="2">
        <v>0.1</v>
      </c>
      <c r="S19" s="2">
        <v>0.1</v>
      </c>
      <c r="T19" s="4">
        <v>0</v>
      </c>
      <c r="U19" s="53"/>
      <c r="V19" s="35" t="s">
        <v>30</v>
      </c>
    </row>
    <row r="20" spans="1:22" s="17" customFormat="1" ht="13.5" customHeight="1">
      <c r="A20" s="33"/>
      <c r="B20" s="33"/>
      <c r="C20" s="33"/>
      <c r="D20" s="34" t="s">
        <v>33</v>
      </c>
      <c r="E20" s="180" t="s">
        <v>99</v>
      </c>
      <c r="F20" s="54"/>
      <c r="G20" s="1">
        <v>21264</v>
      </c>
      <c r="H20" s="1">
        <v>21312</v>
      </c>
      <c r="I20" s="1">
        <v>23104</v>
      </c>
      <c r="J20" s="1">
        <v>20927</v>
      </c>
      <c r="K20" s="1">
        <v>20549</v>
      </c>
      <c r="L20" s="2">
        <v>0.2</v>
      </c>
      <c r="M20" s="2">
        <v>8.4</v>
      </c>
      <c r="N20" s="2">
        <v>-9.4</v>
      </c>
      <c r="O20" s="2">
        <v>-1.8</v>
      </c>
      <c r="P20" s="2">
        <v>0.2</v>
      </c>
      <c r="Q20" s="2">
        <v>0.2</v>
      </c>
      <c r="R20" s="2">
        <v>0.3</v>
      </c>
      <c r="S20" s="2">
        <v>0.2</v>
      </c>
      <c r="T20" s="4">
        <v>0.2</v>
      </c>
      <c r="U20" s="53"/>
      <c r="V20" s="35" t="s">
        <v>98</v>
      </c>
    </row>
    <row r="21" spans="1:22" s="17" customFormat="1" ht="13.5" customHeight="1">
      <c r="A21" s="33"/>
      <c r="B21" s="33"/>
      <c r="C21" s="33"/>
      <c r="D21" s="34" t="s">
        <v>35</v>
      </c>
      <c r="E21" s="180" t="s">
        <v>97</v>
      </c>
      <c r="F21" s="54"/>
      <c r="G21" s="1">
        <v>25434</v>
      </c>
      <c r="H21" s="1">
        <v>20062</v>
      </c>
      <c r="I21" s="1">
        <v>17561</v>
      </c>
      <c r="J21" s="1">
        <v>16187</v>
      </c>
      <c r="K21" s="1">
        <v>17058</v>
      </c>
      <c r="L21" s="2">
        <v>-21.1</v>
      </c>
      <c r="M21" s="2">
        <v>-12.5</v>
      </c>
      <c r="N21" s="2">
        <v>-7.8</v>
      </c>
      <c r="O21" s="2">
        <v>5.4</v>
      </c>
      <c r="P21" s="2">
        <v>0.3</v>
      </c>
      <c r="Q21" s="2">
        <v>0.2</v>
      </c>
      <c r="R21" s="2">
        <v>0.2</v>
      </c>
      <c r="S21" s="2">
        <v>0.2</v>
      </c>
      <c r="T21" s="4">
        <v>0.2</v>
      </c>
      <c r="U21" s="53"/>
      <c r="V21" s="35" t="s">
        <v>96</v>
      </c>
    </row>
    <row r="22" spans="1:22" s="17" customFormat="1" ht="13.5" customHeight="1">
      <c r="A22" s="33"/>
      <c r="B22" s="33" t="s">
        <v>63</v>
      </c>
      <c r="C22" s="187" t="s">
        <v>106</v>
      </c>
      <c r="D22" s="187"/>
      <c r="E22" s="187"/>
      <c r="F22" s="56"/>
      <c r="G22" s="1">
        <v>517118</v>
      </c>
      <c r="H22" s="1">
        <v>547144</v>
      </c>
      <c r="I22" s="1">
        <v>562808</v>
      </c>
      <c r="J22" s="1">
        <v>611253</v>
      </c>
      <c r="K22" s="1">
        <v>567198</v>
      </c>
      <c r="L22" s="2">
        <v>5.8</v>
      </c>
      <c r="M22" s="2">
        <v>2.9</v>
      </c>
      <c r="N22" s="2">
        <v>8.6</v>
      </c>
      <c r="O22" s="2">
        <v>-7.2</v>
      </c>
      <c r="P22" s="2">
        <v>5.9</v>
      </c>
      <c r="Q22" s="2">
        <v>6</v>
      </c>
      <c r="R22" s="2">
        <v>6.2</v>
      </c>
      <c r="S22" s="2">
        <v>6.7</v>
      </c>
      <c r="T22" s="4">
        <v>6.6</v>
      </c>
      <c r="U22" s="55"/>
      <c r="V22" s="35" t="s">
        <v>63</v>
      </c>
    </row>
    <row r="23" spans="1:22" s="17" customFormat="1" ht="13.5" customHeight="1">
      <c r="A23" s="33"/>
      <c r="B23" s="33"/>
      <c r="C23" s="33" t="s">
        <v>8</v>
      </c>
      <c r="D23" s="187" t="s">
        <v>105</v>
      </c>
      <c r="E23" s="187"/>
      <c r="F23" s="54"/>
      <c r="G23" s="1">
        <v>142259</v>
      </c>
      <c r="H23" s="1">
        <v>143730</v>
      </c>
      <c r="I23" s="1">
        <v>170791</v>
      </c>
      <c r="J23" s="1">
        <v>243938</v>
      </c>
      <c r="K23" s="1">
        <v>211071</v>
      </c>
      <c r="L23" s="2">
        <v>1</v>
      </c>
      <c r="M23" s="2">
        <v>18.8</v>
      </c>
      <c r="N23" s="2">
        <v>42.8</v>
      </c>
      <c r="O23" s="2">
        <v>-13.5</v>
      </c>
      <c r="P23" s="2">
        <v>1.6</v>
      </c>
      <c r="Q23" s="2">
        <v>1.6</v>
      </c>
      <c r="R23" s="2">
        <v>1.9</v>
      </c>
      <c r="S23" s="2">
        <v>2.7</v>
      </c>
      <c r="T23" s="4">
        <v>2.4</v>
      </c>
      <c r="U23" s="53"/>
      <c r="V23" s="35" t="s">
        <v>62</v>
      </c>
    </row>
    <row r="24" spans="1:22" s="17" customFormat="1" ht="13.5" customHeight="1">
      <c r="A24" s="33"/>
      <c r="B24" s="34"/>
      <c r="C24" s="33"/>
      <c r="D24" s="34" t="s">
        <v>33</v>
      </c>
      <c r="E24" s="180" t="s">
        <v>99</v>
      </c>
      <c r="F24" s="32"/>
      <c r="G24" s="1">
        <v>159420</v>
      </c>
      <c r="H24" s="1">
        <v>160354</v>
      </c>
      <c r="I24" s="1">
        <v>182957</v>
      </c>
      <c r="J24" s="1">
        <v>254348</v>
      </c>
      <c r="K24" s="1">
        <v>219698</v>
      </c>
      <c r="L24" s="2">
        <v>0.6</v>
      </c>
      <c r="M24" s="2">
        <v>14.1</v>
      </c>
      <c r="N24" s="2">
        <v>39</v>
      </c>
      <c r="O24" s="2">
        <v>-13.6</v>
      </c>
      <c r="P24" s="2">
        <v>1.8</v>
      </c>
      <c r="Q24" s="2">
        <v>1.8</v>
      </c>
      <c r="R24" s="2">
        <v>2</v>
      </c>
      <c r="S24" s="2">
        <v>2.8</v>
      </c>
      <c r="T24" s="4">
        <v>2.5</v>
      </c>
      <c r="U24" s="28"/>
      <c r="V24" s="35" t="s">
        <v>98</v>
      </c>
    </row>
    <row r="25" spans="1:22" s="17" customFormat="1" ht="13.5" customHeight="1">
      <c r="A25" s="33"/>
      <c r="B25" s="33"/>
      <c r="C25" s="33"/>
      <c r="D25" s="34" t="s">
        <v>35</v>
      </c>
      <c r="E25" s="180" t="s">
        <v>104</v>
      </c>
      <c r="F25" s="32"/>
      <c r="G25" s="1">
        <v>17161</v>
      </c>
      <c r="H25" s="1">
        <v>16624</v>
      </c>
      <c r="I25" s="1">
        <v>12166</v>
      </c>
      <c r="J25" s="1">
        <v>10410</v>
      </c>
      <c r="K25" s="1">
        <v>8627</v>
      </c>
      <c r="L25" s="2">
        <v>-3.1</v>
      </c>
      <c r="M25" s="2">
        <v>-26.8</v>
      </c>
      <c r="N25" s="2">
        <v>-14.4</v>
      </c>
      <c r="O25" s="2">
        <v>-17.100000000000001</v>
      </c>
      <c r="P25" s="2">
        <v>0.2</v>
      </c>
      <c r="Q25" s="2">
        <v>0.2</v>
      </c>
      <c r="R25" s="2">
        <v>0.1</v>
      </c>
      <c r="S25" s="2">
        <v>0.1</v>
      </c>
      <c r="T25" s="4">
        <v>0.1</v>
      </c>
      <c r="U25" s="28"/>
      <c r="V25" s="35" t="s">
        <v>96</v>
      </c>
    </row>
    <row r="26" spans="1:22" s="17" customFormat="1" ht="13.5" customHeight="1">
      <c r="A26" s="33"/>
      <c r="B26" s="33"/>
      <c r="C26" s="33" t="s">
        <v>9</v>
      </c>
      <c r="D26" s="187" t="s">
        <v>103</v>
      </c>
      <c r="E26" s="187"/>
      <c r="F26" s="32"/>
      <c r="G26" s="1">
        <v>193889</v>
      </c>
      <c r="H26" s="1">
        <v>198525</v>
      </c>
      <c r="I26" s="1">
        <v>181053</v>
      </c>
      <c r="J26" s="1">
        <v>148454</v>
      </c>
      <c r="K26" s="1">
        <v>171822</v>
      </c>
      <c r="L26" s="2">
        <v>2.4</v>
      </c>
      <c r="M26" s="2">
        <v>-8.8000000000000007</v>
      </c>
      <c r="N26" s="2">
        <v>-18</v>
      </c>
      <c r="O26" s="2">
        <v>15.7</v>
      </c>
      <c r="P26" s="2">
        <v>2.2000000000000002</v>
      </c>
      <c r="Q26" s="2">
        <v>2.2000000000000002</v>
      </c>
      <c r="R26" s="2">
        <v>2</v>
      </c>
      <c r="S26" s="2">
        <v>1.6</v>
      </c>
      <c r="T26" s="4">
        <v>2</v>
      </c>
      <c r="U26" s="28"/>
      <c r="V26" s="35" t="s">
        <v>65</v>
      </c>
    </row>
    <row r="27" spans="1:22" s="17" customFormat="1" ht="13.5" customHeight="1">
      <c r="A27" s="33"/>
      <c r="B27" s="34"/>
      <c r="C27" s="33" t="s">
        <v>11</v>
      </c>
      <c r="D27" s="187" t="s">
        <v>102</v>
      </c>
      <c r="E27" s="187"/>
      <c r="F27" s="32"/>
      <c r="G27" s="1">
        <v>143966</v>
      </c>
      <c r="H27" s="1">
        <v>145904</v>
      </c>
      <c r="I27" s="1">
        <v>147591</v>
      </c>
      <c r="J27" s="1">
        <v>144558</v>
      </c>
      <c r="K27" s="1">
        <v>138700</v>
      </c>
      <c r="L27" s="2">
        <v>1.3</v>
      </c>
      <c r="M27" s="2">
        <v>1.2</v>
      </c>
      <c r="N27" s="2">
        <v>-2.1</v>
      </c>
      <c r="O27" s="2">
        <v>-4.0999999999999996</v>
      </c>
      <c r="P27" s="2">
        <v>1.6</v>
      </c>
      <c r="Q27" s="2">
        <v>1.6</v>
      </c>
      <c r="R27" s="2">
        <v>1.6</v>
      </c>
      <c r="S27" s="2">
        <v>1.6</v>
      </c>
      <c r="T27" s="4">
        <v>1.6</v>
      </c>
      <c r="U27" s="28"/>
      <c r="V27" s="35" t="s">
        <v>87</v>
      </c>
    </row>
    <row r="28" spans="1:22" s="17" customFormat="1" ht="13.5" customHeight="1">
      <c r="A28" s="33"/>
      <c r="B28" s="34"/>
      <c r="C28" s="33" t="s">
        <v>13</v>
      </c>
      <c r="D28" s="187" t="s">
        <v>101</v>
      </c>
      <c r="E28" s="187"/>
      <c r="F28" s="32"/>
      <c r="G28" s="1">
        <v>37004</v>
      </c>
      <c r="H28" s="1">
        <v>58985</v>
      </c>
      <c r="I28" s="1">
        <v>63373</v>
      </c>
      <c r="J28" s="1">
        <v>74303</v>
      </c>
      <c r="K28" s="1">
        <v>45605</v>
      </c>
      <c r="L28" s="2">
        <v>59.4</v>
      </c>
      <c r="M28" s="2">
        <v>7.4</v>
      </c>
      <c r="N28" s="2">
        <v>17.2</v>
      </c>
      <c r="O28" s="2">
        <v>-38.6</v>
      </c>
      <c r="P28" s="2">
        <v>0.4</v>
      </c>
      <c r="Q28" s="2">
        <v>0.6</v>
      </c>
      <c r="R28" s="2">
        <v>0.7</v>
      </c>
      <c r="S28" s="2">
        <v>0.8</v>
      </c>
      <c r="T28" s="4">
        <v>0.5</v>
      </c>
      <c r="U28" s="28"/>
      <c r="V28" s="35" t="s">
        <v>80</v>
      </c>
    </row>
    <row r="29" spans="1:22" s="17" customFormat="1" ht="13.5" customHeight="1">
      <c r="A29" s="33"/>
      <c r="B29" s="33" t="s">
        <v>91</v>
      </c>
      <c r="C29" s="187" t="s">
        <v>100</v>
      </c>
      <c r="D29" s="187"/>
      <c r="E29" s="187"/>
      <c r="F29" s="32"/>
      <c r="G29" s="1">
        <v>5266</v>
      </c>
      <c r="H29" s="1">
        <v>6051</v>
      </c>
      <c r="I29" s="1">
        <v>6415</v>
      </c>
      <c r="J29" s="1">
        <v>5846</v>
      </c>
      <c r="K29" s="1">
        <v>5823</v>
      </c>
      <c r="L29" s="2">
        <v>14.9</v>
      </c>
      <c r="M29" s="2">
        <v>6</v>
      </c>
      <c r="N29" s="2">
        <v>-8.9</v>
      </c>
      <c r="O29" s="2">
        <v>-0.4</v>
      </c>
      <c r="P29" s="2">
        <v>0.1</v>
      </c>
      <c r="Q29" s="2">
        <v>0.1</v>
      </c>
      <c r="R29" s="2">
        <v>0.1</v>
      </c>
      <c r="S29" s="2">
        <v>0.1</v>
      </c>
      <c r="T29" s="4">
        <v>0.1</v>
      </c>
      <c r="U29" s="28"/>
      <c r="V29" s="35" t="s">
        <v>91</v>
      </c>
    </row>
    <row r="30" spans="1:22" s="17" customFormat="1" ht="13.5" customHeight="1">
      <c r="A30" s="33"/>
      <c r="B30" s="34"/>
      <c r="C30" s="33"/>
      <c r="D30" s="34" t="s">
        <v>33</v>
      </c>
      <c r="E30" s="180" t="s">
        <v>99</v>
      </c>
      <c r="F30" s="32"/>
      <c r="G30" s="1">
        <v>6118</v>
      </c>
      <c r="H30" s="1">
        <v>6824</v>
      </c>
      <c r="I30" s="1">
        <v>7254</v>
      </c>
      <c r="J30" s="1">
        <v>6902</v>
      </c>
      <c r="K30" s="1">
        <v>6626</v>
      </c>
      <c r="L30" s="2">
        <v>11.5</v>
      </c>
      <c r="M30" s="2">
        <v>6.3</v>
      </c>
      <c r="N30" s="2">
        <v>-4.9000000000000004</v>
      </c>
      <c r="O30" s="2">
        <v>-4</v>
      </c>
      <c r="P30" s="2">
        <v>0.1</v>
      </c>
      <c r="Q30" s="2">
        <v>0.1</v>
      </c>
      <c r="R30" s="2">
        <v>0.1</v>
      </c>
      <c r="S30" s="2">
        <v>0.1</v>
      </c>
      <c r="T30" s="4">
        <v>0.1</v>
      </c>
      <c r="U30" s="28"/>
      <c r="V30" s="35" t="s">
        <v>98</v>
      </c>
    </row>
    <row r="31" spans="1:22" s="17" customFormat="1" ht="13.5" customHeight="1">
      <c r="A31" s="33"/>
      <c r="B31" s="34"/>
      <c r="C31" s="33"/>
      <c r="D31" s="34" t="s">
        <v>35</v>
      </c>
      <c r="E31" s="180" t="s">
        <v>97</v>
      </c>
      <c r="F31" s="32"/>
      <c r="G31" s="1">
        <v>852</v>
      </c>
      <c r="H31" s="1">
        <v>773</v>
      </c>
      <c r="I31" s="1">
        <v>839</v>
      </c>
      <c r="J31" s="1">
        <v>1056</v>
      </c>
      <c r="K31" s="1">
        <v>803</v>
      </c>
      <c r="L31" s="2">
        <v>-9.3000000000000007</v>
      </c>
      <c r="M31" s="2">
        <v>8.5</v>
      </c>
      <c r="N31" s="2">
        <v>25.9</v>
      </c>
      <c r="O31" s="2">
        <v>-24</v>
      </c>
      <c r="P31" s="2">
        <v>0</v>
      </c>
      <c r="Q31" s="2">
        <v>0</v>
      </c>
      <c r="R31" s="2">
        <v>0</v>
      </c>
      <c r="S31" s="2">
        <v>0</v>
      </c>
      <c r="T31" s="4">
        <v>0</v>
      </c>
      <c r="U31" s="28"/>
      <c r="V31" s="35" t="s">
        <v>96</v>
      </c>
    </row>
    <row r="32" spans="1:22" s="39" customFormat="1" ht="13.5" customHeight="1">
      <c r="A32" s="46" t="s">
        <v>66</v>
      </c>
      <c r="B32" s="186" t="s">
        <v>95</v>
      </c>
      <c r="C32" s="186"/>
      <c r="D32" s="186"/>
      <c r="E32" s="186"/>
      <c r="F32" s="45"/>
      <c r="G32" s="5">
        <v>2684819</v>
      </c>
      <c r="H32" s="5">
        <v>2800371</v>
      </c>
      <c r="I32" s="5">
        <v>2673438</v>
      </c>
      <c r="J32" s="5">
        <v>2552814</v>
      </c>
      <c r="K32" s="5">
        <v>2112859</v>
      </c>
      <c r="L32" s="6">
        <v>4.3</v>
      </c>
      <c r="M32" s="6">
        <v>-4.5</v>
      </c>
      <c r="N32" s="6">
        <v>-4.5</v>
      </c>
      <c r="O32" s="6">
        <v>-17.2</v>
      </c>
      <c r="P32" s="6">
        <v>30.5</v>
      </c>
      <c r="Q32" s="6">
        <v>30.8</v>
      </c>
      <c r="R32" s="6">
        <v>29.3</v>
      </c>
      <c r="S32" s="6">
        <v>27.8</v>
      </c>
      <c r="T32" s="7">
        <v>24.4</v>
      </c>
      <c r="U32" s="41"/>
      <c r="V32" s="40" t="s">
        <v>66</v>
      </c>
    </row>
    <row r="33" spans="1:22" s="17" customFormat="1" ht="13.5" customHeight="1">
      <c r="A33" s="33"/>
      <c r="B33" s="33" t="s">
        <v>30</v>
      </c>
      <c r="C33" s="187" t="s">
        <v>94</v>
      </c>
      <c r="D33" s="187"/>
      <c r="E33" s="187"/>
      <c r="F33" s="32"/>
      <c r="G33" s="1">
        <v>1970248</v>
      </c>
      <c r="H33" s="1">
        <v>2085840</v>
      </c>
      <c r="I33" s="1">
        <v>1952203</v>
      </c>
      <c r="J33" s="1">
        <v>1873944</v>
      </c>
      <c r="K33" s="1">
        <v>1306503</v>
      </c>
      <c r="L33" s="2">
        <v>5.9</v>
      </c>
      <c r="M33" s="2">
        <v>-6.4</v>
      </c>
      <c r="N33" s="2">
        <v>-4</v>
      </c>
      <c r="O33" s="2">
        <v>-30.3</v>
      </c>
      <c r="P33" s="2">
        <v>22.4</v>
      </c>
      <c r="Q33" s="2">
        <v>23</v>
      </c>
      <c r="R33" s="2">
        <v>21.4</v>
      </c>
      <c r="S33" s="2">
        <v>20.399999999999999</v>
      </c>
      <c r="T33" s="4">
        <v>15.1</v>
      </c>
      <c r="U33" s="28"/>
      <c r="V33" s="35" t="s">
        <v>30</v>
      </c>
    </row>
    <row r="34" spans="1:22" s="17" customFormat="1" ht="13.5" customHeight="1">
      <c r="A34" s="33"/>
      <c r="B34" s="33" t="s">
        <v>63</v>
      </c>
      <c r="C34" s="187" t="s">
        <v>93</v>
      </c>
      <c r="D34" s="187"/>
      <c r="E34" s="187"/>
      <c r="F34" s="32"/>
      <c r="G34" s="1">
        <v>9423</v>
      </c>
      <c r="H34" s="1">
        <v>11250</v>
      </c>
      <c r="I34" s="1">
        <v>13944</v>
      </c>
      <c r="J34" s="1">
        <v>8190</v>
      </c>
      <c r="K34" s="1">
        <v>-264</v>
      </c>
      <c r="L34" s="155">
        <v>19.399999999999999</v>
      </c>
      <c r="M34" s="2">
        <v>23.9</v>
      </c>
      <c r="N34" s="2">
        <v>-41.3</v>
      </c>
      <c r="O34" s="2">
        <v>-103.2</v>
      </c>
      <c r="P34" s="2">
        <v>0.1</v>
      </c>
      <c r="Q34" s="2">
        <v>0.1</v>
      </c>
      <c r="R34" s="2">
        <v>0.2</v>
      </c>
      <c r="S34" s="2">
        <v>0.1</v>
      </c>
      <c r="T34" s="4" t="s">
        <v>289</v>
      </c>
      <c r="U34" s="28"/>
      <c r="V34" s="35" t="s">
        <v>63</v>
      </c>
    </row>
    <row r="35" spans="1:22" s="17" customFormat="1" ht="13.5" customHeight="1">
      <c r="A35" s="49"/>
      <c r="B35" s="33" t="s">
        <v>91</v>
      </c>
      <c r="C35" s="202" t="s">
        <v>92</v>
      </c>
      <c r="D35" s="202"/>
      <c r="E35" s="202"/>
      <c r="F35" s="32"/>
      <c r="G35" s="1">
        <v>705148</v>
      </c>
      <c r="H35" s="1">
        <v>703281</v>
      </c>
      <c r="I35" s="1">
        <v>707291</v>
      </c>
      <c r="J35" s="1">
        <v>670680</v>
      </c>
      <c r="K35" s="1">
        <v>806620</v>
      </c>
      <c r="L35" s="2">
        <v>-0.3</v>
      </c>
      <c r="M35" s="2">
        <v>0.6</v>
      </c>
      <c r="N35" s="2">
        <v>-5.2</v>
      </c>
      <c r="O35" s="2">
        <v>20.3</v>
      </c>
      <c r="P35" s="2">
        <v>8</v>
      </c>
      <c r="Q35" s="2">
        <v>7.7</v>
      </c>
      <c r="R35" s="2">
        <v>7.7</v>
      </c>
      <c r="S35" s="2">
        <v>7.3</v>
      </c>
      <c r="T35" s="4">
        <v>9.3000000000000007</v>
      </c>
      <c r="U35" s="28"/>
      <c r="V35" s="35" t="s">
        <v>91</v>
      </c>
    </row>
    <row r="36" spans="1:22" s="17" customFormat="1" ht="13.5" customHeight="1">
      <c r="A36" s="33"/>
      <c r="B36" s="34"/>
      <c r="C36" s="33" t="s">
        <v>8</v>
      </c>
      <c r="D36" s="187" t="s">
        <v>90</v>
      </c>
      <c r="E36" s="187"/>
      <c r="F36" s="32"/>
      <c r="G36" s="1">
        <v>-39</v>
      </c>
      <c r="H36" s="1">
        <v>75</v>
      </c>
      <c r="I36" s="1">
        <v>-55</v>
      </c>
      <c r="J36" s="1">
        <v>-80</v>
      </c>
      <c r="K36" s="1">
        <v>51</v>
      </c>
      <c r="L36" s="2">
        <v>292.3</v>
      </c>
      <c r="M36" s="2">
        <v>-173.3</v>
      </c>
      <c r="N36" s="2">
        <v>-45.5</v>
      </c>
      <c r="O36" s="2">
        <v>163.80000000000001</v>
      </c>
      <c r="P36" s="2" t="s">
        <v>289</v>
      </c>
      <c r="Q36" s="2">
        <v>0</v>
      </c>
      <c r="R36" s="2" t="s">
        <v>289</v>
      </c>
      <c r="S36" s="2" t="s">
        <v>289</v>
      </c>
      <c r="T36" s="2">
        <v>0</v>
      </c>
      <c r="U36" s="28"/>
      <c r="V36" s="35" t="s">
        <v>62</v>
      </c>
    </row>
    <row r="37" spans="1:22" s="17" customFormat="1" ht="13.5" customHeight="1">
      <c r="A37" s="49"/>
      <c r="B37" s="69"/>
      <c r="C37" s="33" t="s">
        <v>9</v>
      </c>
      <c r="D37" s="202" t="s">
        <v>89</v>
      </c>
      <c r="E37" s="202"/>
      <c r="F37" s="32"/>
      <c r="G37" s="1">
        <v>273932</v>
      </c>
      <c r="H37" s="1">
        <v>280901</v>
      </c>
      <c r="I37" s="1">
        <v>262623</v>
      </c>
      <c r="J37" s="1">
        <v>248974</v>
      </c>
      <c r="K37" s="1">
        <v>250160</v>
      </c>
      <c r="L37" s="2">
        <v>2.5</v>
      </c>
      <c r="M37" s="2">
        <v>-6.5</v>
      </c>
      <c r="N37" s="2">
        <v>-5.2</v>
      </c>
      <c r="O37" s="2">
        <v>0.5</v>
      </c>
      <c r="P37" s="2">
        <v>3.1</v>
      </c>
      <c r="Q37" s="2">
        <v>3.1</v>
      </c>
      <c r="R37" s="2">
        <v>2.9</v>
      </c>
      <c r="S37" s="2">
        <v>2.7</v>
      </c>
      <c r="T37" s="4">
        <v>2.9</v>
      </c>
      <c r="U37" s="28"/>
      <c r="V37" s="47" t="s">
        <v>65</v>
      </c>
    </row>
    <row r="38" spans="1:22" s="17" customFormat="1" ht="13.5" customHeight="1">
      <c r="A38" s="33"/>
      <c r="B38" s="34"/>
      <c r="C38" s="33" t="s">
        <v>11</v>
      </c>
      <c r="D38" s="187" t="s">
        <v>88</v>
      </c>
      <c r="E38" s="187"/>
      <c r="F38" s="32"/>
      <c r="G38" s="1">
        <v>431255</v>
      </c>
      <c r="H38" s="1">
        <v>422305</v>
      </c>
      <c r="I38" s="1">
        <v>444723</v>
      </c>
      <c r="J38" s="1">
        <v>421786</v>
      </c>
      <c r="K38" s="1">
        <v>556409</v>
      </c>
      <c r="L38" s="2">
        <v>-2.1</v>
      </c>
      <c r="M38" s="2">
        <v>5.3</v>
      </c>
      <c r="N38" s="2">
        <v>-5.2</v>
      </c>
      <c r="O38" s="2">
        <v>31.9</v>
      </c>
      <c r="P38" s="2">
        <v>4.9000000000000004</v>
      </c>
      <c r="Q38" s="2">
        <v>4.5999999999999996</v>
      </c>
      <c r="R38" s="2">
        <v>4.9000000000000004</v>
      </c>
      <c r="S38" s="2">
        <v>4.5999999999999996</v>
      </c>
      <c r="T38" s="4">
        <v>6.4</v>
      </c>
      <c r="U38" s="28"/>
      <c r="V38" s="35" t="s">
        <v>87</v>
      </c>
    </row>
    <row r="39" spans="1:22" s="39" customFormat="1" ht="13.5" customHeight="1">
      <c r="A39" s="46" t="s">
        <v>58</v>
      </c>
      <c r="B39" s="186" t="s">
        <v>86</v>
      </c>
      <c r="C39" s="186"/>
      <c r="D39" s="186"/>
      <c r="E39" s="186"/>
      <c r="F39" s="45"/>
      <c r="G39" s="5">
        <v>8794688</v>
      </c>
      <c r="H39" s="5">
        <v>9083780</v>
      </c>
      <c r="I39" s="5">
        <v>9131515</v>
      </c>
      <c r="J39" s="5">
        <v>9183160</v>
      </c>
      <c r="K39" s="5">
        <v>8649986</v>
      </c>
      <c r="L39" s="6">
        <v>3.3</v>
      </c>
      <c r="M39" s="6">
        <v>0.5</v>
      </c>
      <c r="N39" s="6">
        <v>0.6</v>
      </c>
      <c r="O39" s="6">
        <v>-5.8</v>
      </c>
      <c r="P39" s="6">
        <v>100</v>
      </c>
      <c r="Q39" s="6">
        <v>100</v>
      </c>
      <c r="R39" s="6">
        <v>100</v>
      </c>
      <c r="S39" s="6">
        <v>100</v>
      </c>
      <c r="T39" s="7">
        <v>100</v>
      </c>
      <c r="U39" s="41"/>
      <c r="V39" s="40" t="s">
        <v>58</v>
      </c>
    </row>
    <row r="40" spans="1:22" s="17" customFormat="1" ht="13.5" customHeight="1">
      <c r="A40" s="49"/>
      <c r="B40" s="69"/>
      <c r="C40" s="69"/>
      <c r="D40" s="69"/>
      <c r="E40" s="154"/>
      <c r="F40" s="32"/>
      <c r="G40" s="2"/>
      <c r="H40" s="2"/>
      <c r="I40" s="2"/>
      <c r="J40" s="2"/>
      <c r="K40" s="2"/>
      <c r="L40" s="2"/>
      <c r="M40" s="2"/>
      <c r="N40" s="2"/>
      <c r="O40" s="2"/>
      <c r="P40" s="2"/>
      <c r="Q40" s="2"/>
      <c r="R40" s="2"/>
      <c r="S40" s="2"/>
      <c r="T40" s="2"/>
      <c r="U40" s="28"/>
      <c r="V40" s="47"/>
    </row>
    <row r="41" spans="1:22" s="39" customFormat="1" ht="13.5" customHeight="1">
      <c r="A41" s="46" t="s">
        <v>254</v>
      </c>
      <c r="B41" s="186" t="s">
        <v>85</v>
      </c>
      <c r="C41" s="186"/>
      <c r="D41" s="186"/>
      <c r="E41" s="186"/>
      <c r="F41" s="45"/>
      <c r="G41" s="5">
        <v>12816228</v>
      </c>
      <c r="H41" s="5">
        <v>13190475</v>
      </c>
      <c r="I41" s="5">
        <v>13293702</v>
      </c>
      <c r="J41" s="5">
        <v>13331803</v>
      </c>
      <c r="K41" s="5">
        <v>12835739</v>
      </c>
      <c r="L41" s="153">
        <v>2.9</v>
      </c>
      <c r="M41" s="153">
        <v>0.8</v>
      </c>
      <c r="N41" s="153">
        <v>0.3</v>
      </c>
      <c r="O41" s="153">
        <v>-3.7</v>
      </c>
      <c r="P41" s="153">
        <v>145.69999999999999</v>
      </c>
      <c r="Q41" s="153">
        <v>145.19999999999999</v>
      </c>
      <c r="R41" s="153">
        <v>145.6</v>
      </c>
      <c r="S41" s="153">
        <v>145.19999999999999</v>
      </c>
      <c r="T41" s="152">
        <v>148.4</v>
      </c>
      <c r="U41" s="41"/>
      <c r="V41" s="40">
        <v>5</v>
      </c>
    </row>
    <row r="42" spans="1:22" s="17" customFormat="1" ht="3" customHeight="1">
      <c r="A42" s="181"/>
      <c r="B42" s="181"/>
      <c r="C42" s="181"/>
      <c r="D42" s="181"/>
      <c r="E42" s="181"/>
      <c r="F42" s="26"/>
      <c r="G42" s="25"/>
      <c r="H42" s="25"/>
      <c r="I42" s="25"/>
      <c r="J42" s="25"/>
      <c r="K42" s="25"/>
      <c r="L42" s="24"/>
      <c r="M42" s="24"/>
      <c r="N42" s="24"/>
      <c r="O42" s="24"/>
      <c r="P42" s="24"/>
      <c r="Q42" s="24"/>
      <c r="R42" s="24"/>
      <c r="S42" s="24"/>
      <c r="T42" s="24"/>
      <c r="U42" s="23"/>
      <c r="V42" s="181"/>
    </row>
    <row r="43" spans="1:22" s="17" customFormat="1">
      <c r="A43" s="22" t="s">
        <v>1</v>
      </c>
      <c r="B43" s="21"/>
      <c r="C43" s="21"/>
      <c r="D43" s="21"/>
      <c r="E43" s="21"/>
      <c r="F43" s="18"/>
      <c r="G43" s="20"/>
      <c r="H43" s="20"/>
      <c r="I43" s="20"/>
      <c r="J43" s="19"/>
      <c r="K43" s="19"/>
      <c r="L43" s="18"/>
      <c r="M43" s="18"/>
      <c r="N43" s="18"/>
      <c r="O43" s="18"/>
      <c r="P43" s="18"/>
      <c r="Q43" s="18"/>
      <c r="R43" s="18"/>
      <c r="S43" s="18"/>
      <c r="T43" s="18"/>
      <c r="U43" s="18"/>
    </row>
  </sheetData>
  <mergeCells count="27">
    <mergeCell ref="V8:V9"/>
    <mergeCell ref="B11:E11"/>
    <mergeCell ref="A8:E9"/>
    <mergeCell ref="G8:K8"/>
    <mergeCell ref="L8:O8"/>
    <mergeCell ref="P8:T8"/>
    <mergeCell ref="C12:E12"/>
    <mergeCell ref="C13:E13"/>
    <mergeCell ref="D14:E14"/>
    <mergeCell ref="D15:E15"/>
    <mergeCell ref="B16:E16"/>
    <mergeCell ref="C19:E19"/>
    <mergeCell ref="C22:E22"/>
    <mergeCell ref="D23:E23"/>
    <mergeCell ref="D26:E26"/>
    <mergeCell ref="D27:E27"/>
    <mergeCell ref="D28:E28"/>
    <mergeCell ref="C29:E29"/>
    <mergeCell ref="B32:E32"/>
    <mergeCell ref="C33:E33"/>
    <mergeCell ref="C34:E34"/>
    <mergeCell ref="C35:E35"/>
    <mergeCell ref="D36:E36"/>
    <mergeCell ref="D37:E37"/>
    <mergeCell ref="B41:E41"/>
    <mergeCell ref="D38:E38"/>
    <mergeCell ref="B39:E39"/>
  </mergeCells>
  <phoneticPr fontId="10"/>
  <printOptions gridLinesSet="0"/>
  <pageMargins left="0.78740157480314965" right="0.78740157480314965" top="0.98425196850393704" bottom="0.78740157480314965" header="0.51181102362204722" footer="0.11811023622047245"/>
  <pageSetup paperSize="9" scale="75" pageOrder="overThenDown" orientation="landscape" horizontalDpi="300" verticalDpi="300" r:id="rId1"/>
  <headerFooter alignWithMargins="0"/>
  <colBreaks count="1" manualBreakCount="1">
    <brk id="11" max="42" man="1"/>
  </colBreaks>
  <ignoredErrors>
    <ignoredError sqref="A11:W41 X11:X41" numberStoredAsText="1"/>
  </ignoredError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W49"/>
  <sheetViews>
    <sheetView showGridLines="0" zoomScaleNormal="100" zoomScaleSheetLayoutView="125" workbookViewId="0"/>
  </sheetViews>
  <sheetFormatPr defaultColWidth="8.875" defaultRowHeight="10.5"/>
  <cols>
    <col min="1" max="4" width="2.625" style="22" customWidth="1"/>
    <col min="5" max="5" width="21.875" style="22" customWidth="1"/>
    <col min="6" max="6" width="0.625" style="16" customWidth="1"/>
    <col min="7" max="11" width="10.625" style="16" customWidth="1"/>
    <col min="12" max="20" width="9" style="16" customWidth="1"/>
    <col min="21" max="21" width="0.625" style="16" customWidth="1"/>
    <col min="22" max="22" width="4.25" style="16" bestFit="1" customWidth="1"/>
    <col min="23" max="211" width="8.875" style="16"/>
    <col min="212" max="215" width="2.625" style="16" customWidth="1"/>
    <col min="216" max="216" width="21.875" style="16" customWidth="1"/>
    <col min="217" max="217" width="0.625" style="16" customWidth="1"/>
    <col min="218" max="222" width="10.625" style="16" customWidth="1"/>
    <col min="223" max="231" width="9" style="16" customWidth="1"/>
    <col min="232" max="232" width="0.625" style="16" customWidth="1"/>
    <col min="233" max="233" width="4.25" style="16" bestFit="1" customWidth="1"/>
    <col min="234" max="234" width="8.875" style="16"/>
    <col min="235" max="238" width="2.625" style="16" customWidth="1"/>
    <col min="239" max="239" width="21.875" style="16" customWidth="1"/>
    <col min="240" max="240" width="0.625" style="16" customWidth="1"/>
    <col min="241" max="245" width="10.625" style="16" customWidth="1"/>
    <col min="246" max="254" width="9" style="16" customWidth="1"/>
    <col min="255" max="255" width="0.625" style="16" customWidth="1"/>
    <col min="256" max="256" width="4.25" style="16" bestFit="1" customWidth="1"/>
    <col min="257" max="257" width="8.875" style="16"/>
    <col min="258" max="261" width="2.625" style="16" customWidth="1"/>
    <col min="262" max="262" width="21.875" style="16" customWidth="1"/>
    <col min="263" max="263" width="0.625" style="16" customWidth="1"/>
    <col min="264" max="268" width="10.625" style="16" customWidth="1"/>
    <col min="269" max="277" width="9" style="16" customWidth="1"/>
    <col min="278" max="278" width="0.625" style="16" customWidth="1"/>
    <col min="279" max="279" width="4.25" style="16" bestFit="1" customWidth="1"/>
    <col min="280" max="467" width="8.875" style="16"/>
    <col min="468" max="471" width="2.625" style="16" customWidth="1"/>
    <col min="472" max="472" width="21.875" style="16" customWidth="1"/>
    <col min="473" max="473" width="0.625" style="16" customWidth="1"/>
    <col min="474" max="478" width="10.625" style="16" customWidth="1"/>
    <col min="479" max="487" width="9" style="16" customWidth="1"/>
    <col min="488" max="488" width="0.625" style="16" customWidth="1"/>
    <col min="489" max="489" width="4.25" style="16" bestFit="1" customWidth="1"/>
    <col min="490" max="490" width="8.875" style="16"/>
    <col min="491" max="494" width="2.625" style="16" customWidth="1"/>
    <col min="495" max="495" width="21.875" style="16" customWidth="1"/>
    <col min="496" max="496" width="0.625" style="16" customWidth="1"/>
    <col min="497" max="501" width="10.625" style="16" customWidth="1"/>
    <col min="502" max="510" width="9" style="16" customWidth="1"/>
    <col min="511" max="511" width="0.625" style="16" customWidth="1"/>
    <col min="512" max="512" width="4.25" style="16" bestFit="1" customWidth="1"/>
    <col min="513" max="513" width="8.875" style="16"/>
    <col min="514" max="517" width="2.625" style="16" customWidth="1"/>
    <col min="518" max="518" width="21.875" style="16" customWidth="1"/>
    <col min="519" max="519" width="0.625" style="16" customWidth="1"/>
    <col min="520" max="524" width="10.625" style="16" customWidth="1"/>
    <col min="525" max="533" width="9" style="16" customWidth="1"/>
    <col min="534" max="534" width="0.625" style="16" customWidth="1"/>
    <col min="535" max="535" width="4.25" style="16" bestFit="1" customWidth="1"/>
    <col min="536" max="723" width="8.875" style="16"/>
    <col min="724" max="727" width="2.625" style="16" customWidth="1"/>
    <col min="728" max="728" width="21.875" style="16" customWidth="1"/>
    <col min="729" max="729" width="0.625" style="16" customWidth="1"/>
    <col min="730" max="734" width="10.625" style="16" customWidth="1"/>
    <col min="735" max="743" width="9" style="16" customWidth="1"/>
    <col min="744" max="744" width="0.625" style="16" customWidth="1"/>
    <col min="745" max="745" width="4.25" style="16" bestFit="1" customWidth="1"/>
    <col min="746" max="746" width="8.875" style="16"/>
    <col min="747" max="750" width="2.625" style="16" customWidth="1"/>
    <col min="751" max="751" width="21.875" style="16" customWidth="1"/>
    <col min="752" max="752" width="0.625" style="16" customWidth="1"/>
    <col min="753" max="757" width="10.625" style="16" customWidth="1"/>
    <col min="758" max="766" width="9" style="16" customWidth="1"/>
    <col min="767" max="767" width="0.625" style="16" customWidth="1"/>
    <col min="768" max="768" width="4.25" style="16" bestFit="1" customWidth="1"/>
    <col min="769" max="769" width="8.875" style="16"/>
    <col min="770" max="773" width="2.625" style="16" customWidth="1"/>
    <col min="774" max="774" width="21.875" style="16" customWidth="1"/>
    <col min="775" max="775" width="0.625" style="16" customWidth="1"/>
    <col min="776" max="780" width="10.625" style="16" customWidth="1"/>
    <col min="781" max="789" width="9" style="16" customWidth="1"/>
    <col min="790" max="790" width="0.625" style="16" customWidth="1"/>
    <col min="791" max="791" width="4.25" style="16" bestFit="1" customWidth="1"/>
    <col min="792" max="979" width="8.875" style="16"/>
    <col min="980" max="983" width="2.625" style="16" customWidth="1"/>
    <col min="984" max="984" width="21.875" style="16" customWidth="1"/>
    <col min="985" max="985" width="0.625" style="16" customWidth="1"/>
    <col min="986" max="990" width="10.625" style="16" customWidth="1"/>
    <col min="991" max="999" width="9" style="16" customWidth="1"/>
    <col min="1000" max="1000" width="0.625" style="16" customWidth="1"/>
    <col min="1001" max="1001" width="4.25" style="16" bestFit="1" customWidth="1"/>
    <col min="1002" max="1002" width="8.875" style="16"/>
    <col min="1003" max="1006" width="2.625" style="16" customWidth="1"/>
    <col min="1007" max="1007" width="21.875" style="16" customWidth="1"/>
    <col min="1008" max="1008" width="0.625" style="16" customWidth="1"/>
    <col min="1009" max="1013" width="10.625" style="16" customWidth="1"/>
    <col min="1014" max="1022" width="9" style="16" customWidth="1"/>
    <col min="1023" max="1023" width="0.625" style="16" customWidth="1"/>
    <col min="1024" max="1024" width="4.25" style="16" bestFit="1" customWidth="1"/>
    <col min="1025" max="1025" width="8.875" style="16"/>
    <col min="1026" max="1029" width="2.625" style="16" customWidth="1"/>
    <col min="1030" max="1030" width="21.875" style="16" customWidth="1"/>
    <col min="1031" max="1031" width="0.625" style="16" customWidth="1"/>
    <col min="1032" max="1036" width="10.625" style="16" customWidth="1"/>
    <col min="1037" max="1045" width="9" style="16" customWidth="1"/>
    <col min="1046" max="1046" width="0.625" style="16" customWidth="1"/>
    <col min="1047" max="1047" width="4.25" style="16" bestFit="1" customWidth="1"/>
    <col min="1048" max="1235" width="8.875" style="16"/>
    <col min="1236" max="1239" width="2.625" style="16" customWidth="1"/>
    <col min="1240" max="1240" width="21.875" style="16" customWidth="1"/>
    <col min="1241" max="1241" width="0.625" style="16" customWidth="1"/>
    <col min="1242" max="1246" width="10.625" style="16" customWidth="1"/>
    <col min="1247" max="1255" width="9" style="16" customWidth="1"/>
    <col min="1256" max="1256" width="0.625" style="16" customWidth="1"/>
    <col min="1257" max="1257" width="4.25" style="16" bestFit="1" customWidth="1"/>
    <col min="1258" max="1258" width="8.875" style="16"/>
    <col min="1259" max="1262" width="2.625" style="16" customWidth="1"/>
    <col min="1263" max="1263" width="21.875" style="16" customWidth="1"/>
    <col min="1264" max="1264" width="0.625" style="16" customWidth="1"/>
    <col min="1265" max="1269" width="10.625" style="16" customWidth="1"/>
    <col min="1270" max="1278" width="9" style="16" customWidth="1"/>
    <col min="1279" max="1279" width="0.625" style="16" customWidth="1"/>
    <col min="1280" max="1280" width="4.25" style="16" bestFit="1" customWidth="1"/>
    <col min="1281" max="1281" width="8.875" style="16"/>
    <col min="1282" max="1285" width="2.625" style="16" customWidth="1"/>
    <col min="1286" max="1286" width="21.875" style="16" customWidth="1"/>
    <col min="1287" max="1287" width="0.625" style="16" customWidth="1"/>
    <col min="1288" max="1292" width="10.625" style="16" customWidth="1"/>
    <col min="1293" max="1301" width="9" style="16" customWidth="1"/>
    <col min="1302" max="1302" width="0.625" style="16" customWidth="1"/>
    <col min="1303" max="1303" width="4.25" style="16" bestFit="1" customWidth="1"/>
    <col min="1304" max="1491" width="8.875" style="16"/>
    <col min="1492" max="1495" width="2.625" style="16" customWidth="1"/>
    <col min="1496" max="1496" width="21.875" style="16" customWidth="1"/>
    <col min="1497" max="1497" width="0.625" style="16" customWidth="1"/>
    <col min="1498" max="1502" width="10.625" style="16" customWidth="1"/>
    <col min="1503" max="1511" width="9" style="16" customWidth="1"/>
    <col min="1512" max="1512" width="0.625" style="16" customWidth="1"/>
    <col min="1513" max="1513" width="4.25" style="16" bestFit="1" customWidth="1"/>
    <col min="1514" max="1514" width="8.875" style="16"/>
    <col min="1515" max="1518" width="2.625" style="16" customWidth="1"/>
    <col min="1519" max="1519" width="21.875" style="16" customWidth="1"/>
    <col min="1520" max="1520" width="0.625" style="16" customWidth="1"/>
    <col min="1521" max="1525" width="10.625" style="16" customWidth="1"/>
    <col min="1526" max="1534" width="9" style="16" customWidth="1"/>
    <col min="1535" max="1535" width="0.625" style="16" customWidth="1"/>
    <col min="1536" max="1536" width="4.25" style="16" bestFit="1" customWidth="1"/>
    <col min="1537" max="1537" width="8.875" style="16"/>
    <col min="1538" max="1541" width="2.625" style="16" customWidth="1"/>
    <col min="1542" max="1542" width="21.875" style="16" customWidth="1"/>
    <col min="1543" max="1543" width="0.625" style="16" customWidth="1"/>
    <col min="1544" max="1548" width="10.625" style="16" customWidth="1"/>
    <col min="1549" max="1557" width="9" style="16" customWidth="1"/>
    <col min="1558" max="1558" width="0.625" style="16" customWidth="1"/>
    <col min="1559" max="1559" width="4.25" style="16" bestFit="1" customWidth="1"/>
    <col min="1560" max="1747" width="8.875" style="16"/>
    <col min="1748" max="1751" width="2.625" style="16" customWidth="1"/>
    <col min="1752" max="1752" width="21.875" style="16" customWidth="1"/>
    <col min="1753" max="1753" width="0.625" style="16" customWidth="1"/>
    <col min="1754" max="1758" width="10.625" style="16" customWidth="1"/>
    <col min="1759" max="1767" width="9" style="16" customWidth="1"/>
    <col min="1768" max="1768" width="0.625" style="16" customWidth="1"/>
    <col min="1769" max="1769" width="4.25" style="16" bestFit="1" customWidth="1"/>
    <col min="1770" max="1770" width="8.875" style="16"/>
    <col min="1771" max="1774" width="2.625" style="16" customWidth="1"/>
    <col min="1775" max="1775" width="21.875" style="16" customWidth="1"/>
    <col min="1776" max="1776" width="0.625" style="16" customWidth="1"/>
    <col min="1777" max="1781" width="10.625" style="16" customWidth="1"/>
    <col min="1782" max="1790" width="9" style="16" customWidth="1"/>
    <col min="1791" max="1791" width="0.625" style="16" customWidth="1"/>
    <col min="1792" max="1792" width="4.25" style="16" bestFit="1" customWidth="1"/>
    <col min="1793" max="1793" width="8.875" style="16"/>
    <col min="1794" max="1797" width="2.625" style="16" customWidth="1"/>
    <col min="1798" max="1798" width="21.875" style="16" customWidth="1"/>
    <col min="1799" max="1799" width="0.625" style="16" customWidth="1"/>
    <col min="1800" max="1804" width="10.625" style="16" customWidth="1"/>
    <col min="1805" max="1813" width="9" style="16" customWidth="1"/>
    <col min="1814" max="1814" width="0.625" style="16" customWidth="1"/>
    <col min="1815" max="1815" width="4.25" style="16" bestFit="1" customWidth="1"/>
    <col min="1816" max="2003" width="8.875" style="16"/>
    <col min="2004" max="2007" width="2.625" style="16" customWidth="1"/>
    <col min="2008" max="2008" width="21.875" style="16" customWidth="1"/>
    <col min="2009" max="2009" width="0.625" style="16" customWidth="1"/>
    <col min="2010" max="2014" width="10.625" style="16" customWidth="1"/>
    <col min="2015" max="2023" width="9" style="16" customWidth="1"/>
    <col min="2024" max="2024" width="0.625" style="16" customWidth="1"/>
    <col min="2025" max="2025" width="4.25" style="16" bestFit="1" customWidth="1"/>
    <col min="2026" max="2026" width="8.875" style="16"/>
    <col min="2027" max="2030" width="2.625" style="16" customWidth="1"/>
    <col min="2031" max="2031" width="21.875" style="16" customWidth="1"/>
    <col min="2032" max="2032" width="0.625" style="16" customWidth="1"/>
    <col min="2033" max="2037" width="10.625" style="16" customWidth="1"/>
    <col min="2038" max="2046" width="9" style="16" customWidth="1"/>
    <col min="2047" max="2047" width="0.625" style="16" customWidth="1"/>
    <col min="2048" max="2048" width="4.25" style="16" bestFit="1" customWidth="1"/>
    <col min="2049" max="2049" width="8.875" style="16"/>
    <col min="2050" max="2053" width="2.625" style="16" customWidth="1"/>
    <col min="2054" max="2054" width="21.875" style="16" customWidth="1"/>
    <col min="2055" max="2055" width="0.625" style="16" customWidth="1"/>
    <col min="2056" max="2060" width="10.625" style="16" customWidth="1"/>
    <col min="2061" max="2069" width="9" style="16" customWidth="1"/>
    <col min="2070" max="2070" width="0.625" style="16" customWidth="1"/>
    <col min="2071" max="2071" width="4.25" style="16" bestFit="1" customWidth="1"/>
    <col min="2072" max="2259" width="8.875" style="16"/>
    <col min="2260" max="2263" width="2.625" style="16" customWidth="1"/>
    <col min="2264" max="2264" width="21.875" style="16" customWidth="1"/>
    <col min="2265" max="2265" width="0.625" style="16" customWidth="1"/>
    <col min="2266" max="2270" width="10.625" style="16" customWidth="1"/>
    <col min="2271" max="2279" width="9" style="16" customWidth="1"/>
    <col min="2280" max="2280" width="0.625" style="16" customWidth="1"/>
    <col min="2281" max="2281" width="4.25" style="16" bestFit="1" customWidth="1"/>
    <col min="2282" max="2282" width="8.875" style="16"/>
    <col min="2283" max="2286" width="2.625" style="16" customWidth="1"/>
    <col min="2287" max="2287" width="21.875" style="16" customWidth="1"/>
    <col min="2288" max="2288" width="0.625" style="16" customWidth="1"/>
    <col min="2289" max="2293" width="10.625" style="16" customWidth="1"/>
    <col min="2294" max="2302" width="9" style="16" customWidth="1"/>
    <col min="2303" max="2303" width="0.625" style="16" customWidth="1"/>
    <col min="2304" max="2304" width="4.25" style="16" bestFit="1" customWidth="1"/>
    <col min="2305" max="2305" width="8.875" style="16"/>
    <col min="2306" max="2309" width="2.625" style="16" customWidth="1"/>
    <col min="2310" max="2310" width="21.875" style="16" customWidth="1"/>
    <col min="2311" max="2311" width="0.625" style="16" customWidth="1"/>
    <col min="2312" max="2316" width="10.625" style="16" customWidth="1"/>
    <col min="2317" max="2325" width="9" style="16" customWidth="1"/>
    <col min="2326" max="2326" width="0.625" style="16" customWidth="1"/>
    <col min="2327" max="2327" width="4.25" style="16" bestFit="1" customWidth="1"/>
    <col min="2328" max="2515" width="8.875" style="16"/>
    <col min="2516" max="2519" width="2.625" style="16" customWidth="1"/>
    <col min="2520" max="2520" width="21.875" style="16" customWidth="1"/>
    <col min="2521" max="2521" width="0.625" style="16" customWidth="1"/>
    <col min="2522" max="2526" width="10.625" style="16" customWidth="1"/>
    <col min="2527" max="2535" width="9" style="16" customWidth="1"/>
    <col min="2536" max="2536" width="0.625" style="16" customWidth="1"/>
    <col min="2537" max="2537" width="4.25" style="16" bestFit="1" customWidth="1"/>
    <col min="2538" max="2538" width="8.875" style="16"/>
    <col min="2539" max="2542" width="2.625" style="16" customWidth="1"/>
    <col min="2543" max="2543" width="21.875" style="16" customWidth="1"/>
    <col min="2544" max="2544" width="0.625" style="16" customWidth="1"/>
    <col min="2545" max="2549" width="10.625" style="16" customWidth="1"/>
    <col min="2550" max="2558" width="9" style="16" customWidth="1"/>
    <col min="2559" max="2559" width="0.625" style="16" customWidth="1"/>
    <col min="2560" max="2560" width="4.25" style="16" bestFit="1" customWidth="1"/>
    <col min="2561" max="2561" width="8.875" style="16"/>
    <col min="2562" max="2565" width="2.625" style="16" customWidth="1"/>
    <col min="2566" max="2566" width="21.875" style="16" customWidth="1"/>
    <col min="2567" max="2567" width="0.625" style="16" customWidth="1"/>
    <col min="2568" max="2572" width="10.625" style="16" customWidth="1"/>
    <col min="2573" max="2581" width="9" style="16" customWidth="1"/>
    <col min="2582" max="2582" width="0.625" style="16" customWidth="1"/>
    <col min="2583" max="2583" width="4.25" style="16" bestFit="1" customWidth="1"/>
    <col min="2584" max="2771" width="8.875" style="16"/>
    <col min="2772" max="2775" width="2.625" style="16" customWidth="1"/>
    <col min="2776" max="2776" width="21.875" style="16" customWidth="1"/>
    <col min="2777" max="2777" width="0.625" style="16" customWidth="1"/>
    <col min="2778" max="2782" width="10.625" style="16" customWidth="1"/>
    <col min="2783" max="2791" width="9" style="16" customWidth="1"/>
    <col min="2792" max="2792" width="0.625" style="16" customWidth="1"/>
    <col min="2793" max="2793" width="4.25" style="16" bestFit="1" customWidth="1"/>
    <col min="2794" max="2794" width="8.875" style="16"/>
    <col min="2795" max="2798" width="2.625" style="16" customWidth="1"/>
    <col min="2799" max="2799" width="21.875" style="16" customWidth="1"/>
    <col min="2800" max="2800" width="0.625" style="16" customWidth="1"/>
    <col min="2801" max="2805" width="10.625" style="16" customWidth="1"/>
    <col min="2806" max="2814" width="9" style="16" customWidth="1"/>
    <col min="2815" max="2815" width="0.625" style="16" customWidth="1"/>
    <col min="2816" max="2816" width="4.25" style="16" bestFit="1" customWidth="1"/>
    <col min="2817" max="2817" width="8.875" style="16"/>
    <col min="2818" max="2821" width="2.625" style="16" customWidth="1"/>
    <col min="2822" max="2822" width="21.875" style="16" customWidth="1"/>
    <col min="2823" max="2823" width="0.625" style="16" customWidth="1"/>
    <col min="2824" max="2828" width="10.625" style="16" customWidth="1"/>
    <col min="2829" max="2837" width="9" style="16" customWidth="1"/>
    <col min="2838" max="2838" width="0.625" style="16" customWidth="1"/>
    <col min="2839" max="2839" width="4.25" style="16" bestFit="1" customWidth="1"/>
    <col min="2840" max="3027" width="8.875" style="16"/>
    <col min="3028" max="3031" width="2.625" style="16" customWidth="1"/>
    <col min="3032" max="3032" width="21.875" style="16" customWidth="1"/>
    <col min="3033" max="3033" width="0.625" style="16" customWidth="1"/>
    <col min="3034" max="3038" width="10.625" style="16" customWidth="1"/>
    <col min="3039" max="3047" width="9" style="16" customWidth="1"/>
    <col min="3048" max="3048" width="0.625" style="16" customWidth="1"/>
    <col min="3049" max="3049" width="4.25" style="16" bestFit="1" customWidth="1"/>
    <col min="3050" max="3050" width="8.875" style="16"/>
    <col min="3051" max="3054" width="2.625" style="16" customWidth="1"/>
    <col min="3055" max="3055" width="21.875" style="16" customWidth="1"/>
    <col min="3056" max="3056" width="0.625" style="16" customWidth="1"/>
    <col min="3057" max="3061" width="10.625" style="16" customWidth="1"/>
    <col min="3062" max="3070" width="9" style="16" customWidth="1"/>
    <col min="3071" max="3071" width="0.625" style="16" customWidth="1"/>
    <col min="3072" max="3072" width="4.25" style="16" bestFit="1" customWidth="1"/>
    <col min="3073" max="3073" width="8.875" style="16"/>
    <col min="3074" max="3077" width="2.625" style="16" customWidth="1"/>
    <col min="3078" max="3078" width="21.875" style="16" customWidth="1"/>
    <col min="3079" max="3079" width="0.625" style="16" customWidth="1"/>
    <col min="3080" max="3084" width="10.625" style="16" customWidth="1"/>
    <col min="3085" max="3093" width="9" style="16" customWidth="1"/>
    <col min="3094" max="3094" width="0.625" style="16" customWidth="1"/>
    <col min="3095" max="3095" width="4.25" style="16" bestFit="1" customWidth="1"/>
    <col min="3096" max="3283" width="8.875" style="16"/>
    <col min="3284" max="3287" width="2.625" style="16" customWidth="1"/>
    <col min="3288" max="3288" width="21.875" style="16" customWidth="1"/>
    <col min="3289" max="3289" width="0.625" style="16" customWidth="1"/>
    <col min="3290" max="3294" width="10.625" style="16" customWidth="1"/>
    <col min="3295" max="3303" width="9" style="16" customWidth="1"/>
    <col min="3304" max="3304" width="0.625" style="16" customWidth="1"/>
    <col min="3305" max="3305" width="4.25" style="16" bestFit="1" customWidth="1"/>
    <col min="3306" max="3306" width="8.875" style="16"/>
    <col min="3307" max="3310" width="2.625" style="16" customWidth="1"/>
    <col min="3311" max="3311" width="21.875" style="16" customWidth="1"/>
    <col min="3312" max="3312" width="0.625" style="16" customWidth="1"/>
    <col min="3313" max="3317" width="10.625" style="16" customWidth="1"/>
    <col min="3318" max="3326" width="9" style="16" customWidth="1"/>
    <col min="3327" max="3327" width="0.625" style="16" customWidth="1"/>
    <col min="3328" max="3328" width="4.25" style="16" bestFit="1" customWidth="1"/>
    <col min="3329" max="3329" width="8.875" style="16"/>
    <col min="3330" max="3333" width="2.625" style="16" customWidth="1"/>
    <col min="3334" max="3334" width="21.875" style="16" customWidth="1"/>
    <col min="3335" max="3335" width="0.625" style="16" customWidth="1"/>
    <col min="3336" max="3340" width="10.625" style="16" customWidth="1"/>
    <col min="3341" max="3349" width="9" style="16" customWidth="1"/>
    <col min="3350" max="3350" width="0.625" style="16" customWidth="1"/>
    <col min="3351" max="3351" width="4.25" style="16" bestFit="1" customWidth="1"/>
    <col min="3352" max="3539" width="8.875" style="16"/>
    <col min="3540" max="3543" width="2.625" style="16" customWidth="1"/>
    <col min="3544" max="3544" width="21.875" style="16" customWidth="1"/>
    <col min="3545" max="3545" width="0.625" style="16" customWidth="1"/>
    <col min="3546" max="3550" width="10.625" style="16" customWidth="1"/>
    <col min="3551" max="3559" width="9" style="16" customWidth="1"/>
    <col min="3560" max="3560" width="0.625" style="16" customWidth="1"/>
    <col min="3561" max="3561" width="4.25" style="16" bestFit="1" customWidth="1"/>
    <col min="3562" max="3562" width="8.875" style="16"/>
    <col min="3563" max="3566" width="2.625" style="16" customWidth="1"/>
    <col min="3567" max="3567" width="21.875" style="16" customWidth="1"/>
    <col min="3568" max="3568" width="0.625" style="16" customWidth="1"/>
    <col min="3569" max="3573" width="10.625" style="16" customWidth="1"/>
    <col min="3574" max="3582" width="9" style="16" customWidth="1"/>
    <col min="3583" max="3583" width="0.625" style="16" customWidth="1"/>
    <col min="3584" max="3584" width="4.25" style="16" bestFit="1" customWidth="1"/>
    <col min="3585" max="3585" width="8.875" style="16"/>
    <col min="3586" max="3589" width="2.625" style="16" customWidth="1"/>
    <col min="3590" max="3590" width="21.875" style="16" customWidth="1"/>
    <col min="3591" max="3591" width="0.625" style="16" customWidth="1"/>
    <col min="3592" max="3596" width="10.625" style="16" customWidth="1"/>
    <col min="3597" max="3605" width="9" style="16" customWidth="1"/>
    <col min="3606" max="3606" width="0.625" style="16" customWidth="1"/>
    <col min="3607" max="3607" width="4.25" style="16" bestFit="1" customWidth="1"/>
    <col min="3608" max="3795" width="8.875" style="16"/>
    <col min="3796" max="3799" width="2.625" style="16" customWidth="1"/>
    <col min="3800" max="3800" width="21.875" style="16" customWidth="1"/>
    <col min="3801" max="3801" width="0.625" style="16" customWidth="1"/>
    <col min="3802" max="3806" width="10.625" style="16" customWidth="1"/>
    <col min="3807" max="3815" width="9" style="16" customWidth="1"/>
    <col min="3816" max="3816" width="0.625" style="16" customWidth="1"/>
    <col min="3817" max="3817" width="4.25" style="16" bestFit="1" customWidth="1"/>
    <col min="3818" max="3818" width="8.875" style="16"/>
    <col min="3819" max="3822" width="2.625" style="16" customWidth="1"/>
    <col min="3823" max="3823" width="21.875" style="16" customWidth="1"/>
    <col min="3824" max="3824" width="0.625" style="16" customWidth="1"/>
    <col min="3825" max="3829" width="10.625" style="16" customWidth="1"/>
    <col min="3830" max="3838" width="9" style="16" customWidth="1"/>
    <col min="3839" max="3839" width="0.625" style="16" customWidth="1"/>
    <col min="3840" max="3840" width="4.25" style="16" bestFit="1" customWidth="1"/>
    <col min="3841" max="3841" width="8.875" style="16"/>
    <col min="3842" max="3845" width="2.625" style="16" customWidth="1"/>
    <col min="3846" max="3846" width="21.875" style="16" customWidth="1"/>
    <col min="3847" max="3847" width="0.625" style="16" customWidth="1"/>
    <col min="3848" max="3852" width="10.625" style="16" customWidth="1"/>
    <col min="3853" max="3861" width="9" style="16" customWidth="1"/>
    <col min="3862" max="3862" width="0.625" style="16" customWidth="1"/>
    <col min="3863" max="3863" width="4.25" style="16" bestFit="1" customWidth="1"/>
    <col min="3864" max="4051" width="8.875" style="16"/>
    <col min="4052" max="4055" width="2.625" style="16" customWidth="1"/>
    <col min="4056" max="4056" width="21.875" style="16" customWidth="1"/>
    <col min="4057" max="4057" width="0.625" style="16" customWidth="1"/>
    <col min="4058" max="4062" width="10.625" style="16" customWidth="1"/>
    <col min="4063" max="4071" width="9" style="16" customWidth="1"/>
    <col min="4072" max="4072" width="0.625" style="16" customWidth="1"/>
    <col min="4073" max="4073" width="4.25" style="16" bestFit="1" customWidth="1"/>
    <col min="4074" max="4074" width="8.875" style="16"/>
    <col min="4075" max="4078" width="2.625" style="16" customWidth="1"/>
    <col min="4079" max="4079" width="21.875" style="16" customWidth="1"/>
    <col min="4080" max="4080" width="0.625" style="16" customWidth="1"/>
    <col min="4081" max="4085" width="10.625" style="16" customWidth="1"/>
    <col min="4086" max="4094" width="9" style="16" customWidth="1"/>
    <col min="4095" max="4095" width="0.625" style="16" customWidth="1"/>
    <col min="4096" max="4096" width="4.25" style="16" bestFit="1" customWidth="1"/>
    <col min="4097" max="4097" width="8.875" style="16"/>
    <col min="4098" max="4101" width="2.625" style="16" customWidth="1"/>
    <col min="4102" max="4102" width="21.875" style="16" customWidth="1"/>
    <col min="4103" max="4103" width="0.625" style="16" customWidth="1"/>
    <col min="4104" max="4108" width="10.625" style="16" customWidth="1"/>
    <col min="4109" max="4117" width="9" style="16" customWidth="1"/>
    <col min="4118" max="4118" width="0.625" style="16" customWidth="1"/>
    <col min="4119" max="4119" width="4.25" style="16" bestFit="1" customWidth="1"/>
    <col min="4120" max="4307" width="8.875" style="16"/>
    <col min="4308" max="4311" width="2.625" style="16" customWidth="1"/>
    <col min="4312" max="4312" width="21.875" style="16" customWidth="1"/>
    <col min="4313" max="4313" width="0.625" style="16" customWidth="1"/>
    <col min="4314" max="4318" width="10.625" style="16" customWidth="1"/>
    <col min="4319" max="4327" width="9" style="16" customWidth="1"/>
    <col min="4328" max="4328" width="0.625" style="16" customWidth="1"/>
    <col min="4329" max="4329" width="4.25" style="16" bestFit="1" customWidth="1"/>
    <col min="4330" max="4330" width="8.875" style="16"/>
    <col min="4331" max="4334" width="2.625" style="16" customWidth="1"/>
    <col min="4335" max="4335" width="21.875" style="16" customWidth="1"/>
    <col min="4336" max="4336" width="0.625" style="16" customWidth="1"/>
    <col min="4337" max="4341" width="10.625" style="16" customWidth="1"/>
    <col min="4342" max="4350" width="9" style="16" customWidth="1"/>
    <col min="4351" max="4351" width="0.625" style="16" customWidth="1"/>
    <col min="4352" max="4352" width="4.25" style="16" bestFit="1" customWidth="1"/>
    <col min="4353" max="4353" width="8.875" style="16"/>
    <col min="4354" max="4357" width="2.625" style="16" customWidth="1"/>
    <col min="4358" max="4358" width="21.875" style="16" customWidth="1"/>
    <col min="4359" max="4359" width="0.625" style="16" customWidth="1"/>
    <col min="4360" max="4364" width="10.625" style="16" customWidth="1"/>
    <col min="4365" max="4373" width="9" style="16" customWidth="1"/>
    <col min="4374" max="4374" width="0.625" style="16" customWidth="1"/>
    <col min="4375" max="4375" width="4.25" style="16" bestFit="1" customWidth="1"/>
    <col min="4376" max="4563" width="8.875" style="16"/>
    <col min="4564" max="4567" width="2.625" style="16" customWidth="1"/>
    <col min="4568" max="4568" width="21.875" style="16" customWidth="1"/>
    <col min="4569" max="4569" width="0.625" style="16" customWidth="1"/>
    <col min="4570" max="4574" width="10.625" style="16" customWidth="1"/>
    <col min="4575" max="4583" width="9" style="16" customWidth="1"/>
    <col min="4584" max="4584" width="0.625" style="16" customWidth="1"/>
    <col min="4585" max="4585" width="4.25" style="16" bestFit="1" customWidth="1"/>
    <col min="4586" max="4586" width="8.875" style="16"/>
    <col min="4587" max="4590" width="2.625" style="16" customWidth="1"/>
    <col min="4591" max="4591" width="21.875" style="16" customWidth="1"/>
    <col min="4592" max="4592" width="0.625" style="16" customWidth="1"/>
    <col min="4593" max="4597" width="10.625" style="16" customWidth="1"/>
    <col min="4598" max="4606" width="9" style="16" customWidth="1"/>
    <col min="4607" max="4607" width="0.625" style="16" customWidth="1"/>
    <col min="4608" max="4608" width="4.25" style="16" bestFit="1" customWidth="1"/>
    <col min="4609" max="4609" width="8.875" style="16"/>
    <col min="4610" max="4613" width="2.625" style="16" customWidth="1"/>
    <col min="4614" max="4614" width="21.875" style="16" customWidth="1"/>
    <col min="4615" max="4615" width="0.625" style="16" customWidth="1"/>
    <col min="4616" max="4620" width="10.625" style="16" customWidth="1"/>
    <col min="4621" max="4629" width="9" style="16" customWidth="1"/>
    <col min="4630" max="4630" width="0.625" style="16" customWidth="1"/>
    <col min="4631" max="4631" width="4.25" style="16" bestFit="1" customWidth="1"/>
    <col min="4632" max="4819" width="8.875" style="16"/>
    <col min="4820" max="4823" width="2.625" style="16" customWidth="1"/>
    <col min="4824" max="4824" width="21.875" style="16" customWidth="1"/>
    <col min="4825" max="4825" width="0.625" style="16" customWidth="1"/>
    <col min="4826" max="4830" width="10.625" style="16" customWidth="1"/>
    <col min="4831" max="4839" width="9" style="16" customWidth="1"/>
    <col min="4840" max="4840" width="0.625" style="16" customWidth="1"/>
    <col min="4841" max="4841" width="4.25" style="16" bestFit="1" customWidth="1"/>
    <col min="4842" max="4842" width="8.875" style="16"/>
    <col min="4843" max="4846" width="2.625" style="16" customWidth="1"/>
    <col min="4847" max="4847" width="21.875" style="16" customWidth="1"/>
    <col min="4848" max="4848" width="0.625" style="16" customWidth="1"/>
    <col min="4849" max="4853" width="10.625" style="16" customWidth="1"/>
    <col min="4854" max="4862" width="9" style="16" customWidth="1"/>
    <col min="4863" max="4863" width="0.625" style="16" customWidth="1"/>
    <col min="4864" max="4864" width="4.25" style="16" bestFit="1" customWidth="1"/>
    <col min="4865" max="4865" width="8.875" style="16"/>
    <col min="4866" max="4869" width="2.625" style="16" customWidth="1"/>
    <col min="4870" max="4870" width="21.875" style="16" customWidth="1"/>
    <col min="4871" max="4871" width="0.625" style="16" customWidth="1"/>
    <col min="4872" max="4876" width="10.625" style="16" customWidth="1"/>
    <col min="4877" max="4885" width="9" style="16" customWidth="1"/>
    <col min="4886" max="4886" width="0.625" style="16" customWidth="1"/>
    <col min="4887" max="4887" width="4.25" style="16" bestFit="1" customWidth="1"/>
    <col min="4888" max="5075" width="8.875" style="16"/>
    <col min="5076" max="5079" width="2.625" style="16" customWidth="1"/>
    <col min="5080" max="5080" width="21.875" style="16" customWidth="1"/>
    <col min="5081" max="5081" width="0.625" style="16" customWidth="1"/>
    <col min="5082" max="5086" width="10.625" style="16" customWidth="1"/>
    <col min="5087" max="5095" width="9" style="16" customWidth="1"/>
    <col min="5096" max="5096" width="0.625" style="16" customWidth="1"/>
    <col min="5097" max="5097" width="4.25" style="16" bestFit="1" customWidth="1"/>
    <col min="5098" max="5098" width="8.875" style="16"/>
    <col min="5099" max="5102" width="2.625" style="16" customWidth="1"/>
    <col min="5103" max="5103" width="21.875" style="16" customWidth="1"/>
    <col min="5104" max="5104" width="0.625" style="16" customWidth="1"/>
    <col min="5105" max="5109" width="10.625" style="16" customWidth="1"/>
    <col min="5110" max="5118" width="9" style="16" customWidth="1"/>
    <col min="5119" max="5119" width="0.625" style="16" customWidth="1"/>
    <col min="5120" max="5120" width="4.25" style="16" bestFit="1" customWidth="1"/>
    <col min="5121" max="5121" width="8.875" style="16"/>
    <col min="5122" max="5125" width="2.625" style="16" customWidth="1"/>
    <col min="5126" max="5126" width="21.875" style="16" customWidth="1"/>
    <col min="5127" max="5127" width="0.625" style="16" customWidth="1"/>
    <col min="5128" max="5132" width="10.625" style="16" customWidth="1"/>
    <col min="5133" max="5141" width="9" style="16" customWidth="1"/>
    <col min="5142" max="5142" width="0.625" style="16" customWidth="1"/>
    <col min="5143" max="5143" width="4.25" style="16" bestFit="1" customWidth="1"/>
    <col min="5144" max="5331" width="8.875" style="16"/>
    <col min="5332" max="5335" width="2.625" style="16" customWidth="1"/>
    <col min="5336" max="5336" width="21.875" style="16" customWidth="1"/>
    <col min="5337" max="5337" width="0.625" style="16" customWidth="1"/>
    <col min="5338" max="5342" width="10.625" style="16" customWidth="1"/>
    <col min="5343" max="5351" width="9" style="16" customWidth="1"/>
    <col min="5352" max="5352" width="0.625" style="16" customWidth="1"/>
    <col min="5353" max="5353" width="4.25" style="16" bestFit="1" customWidth="1"/>
    <col min="5354" max="5354" width="8.875" style="16"/>
    <col min="5355" max="5358" width="2.625" style="16" customWidth="1"/>
    <col min="5359" max="5359" width="21.875" style="16" customWidth="1"/>
    <col min="5360" max="5360" width="0.625" style="16" customWidth="1"/>
    <col min="5361" max="5365" width="10.625" style="16" customWidth="1"/>
    <col min="5366" max="5374" width="9" style="16" customWidth="1"/>
    <col min="5375" max="5375" width="0.625" style="16" customWidth="1"/>
    <col min="5376" max="5376" width="4.25" style="16" bestFit="1" customWidth="1"/>
    <col min="5377" max="5377" width="8.875" style="16"/>
    <col min="5378" max="5381" width="2.625" style="16" customWidth="1"/>
    <col min="5382" max="5382" width="21.875" style="16" customWidth="1"/>
    <col min="5383" max="5383" width="0.625" style="16" customWidth="1"/>
    <col min="5384" max="5388" width="10.625" style="16" customWidth="1"/>
    <col min="5389" max="5397" width="9" style="16" customWidth="1"/>
    <col min="5398" max="5398" width="0.625" style="16" customWidth="1"/>
    <col min="5399" max="5399" width="4.25" style="16" bestFit="1" customWidth="1"/>
    <col min="5400" max="5587" width="8.875" style="16"/>
    <col min="5588" max="5591" width="2.625" style="16" customWidth="1"/>
    <col min="5592" max="5592" width="21.875" style="16" customWidth="1"/>
    <col min="5593" max="5593" width="0.625" style="16" customWidth="1"/>
    <col min="5594" max="5598" width="10.625" style="16" customWidth="1"/>
    <col min="5599" max="5607" width="9" style="16" customWidth="1"/>
    <col min="5608" max="5608" width="0.625" style="16" customWidth="1"/>
    <col min="5609" max="5609" width="4.25" style="16" bestFit="1" customWidth="1"/>
    <col min="5610" max="5610" width="8.875" style="16"/>
    <col min="5611" max="5614" width="2.625" style="16" customWidth="1"/>
    <col min="5615" max="5615" width="21.875" style="16" customWidth="1"/>
    <col min="5616" max="5616" width="0.625" style="16" customWidth="1"/>
    <col min="5617" max="5621" width="10.625" style="16" customWidth="1"/>
    <col min="5622" max="5630" width="9" style="16" customWidth="1"/>
    <col min="5631" max="5631" width="0.625" style="16" customWidth="1"/>
    <col min="5632" max="5632" width="4.25" style="16" bestFit="1" customWidth="1"/>
    <col min="5633" max="5633" width="8.875" style="16"/>
    <col min="5634" max="5637" width="2.625" style="16" customWidth="1"/>
    <col min="5638" max="5638" width="21.875" style="16" customWidth="1"/>
    <col min="5639" max="5639" width="0.625" style="16" customWidth="1"/>
    <col min="5640" max="5644" width="10.625" style="16" customWidth="1"/>
    <col min="5645" max="5653" width="9" style="16" customWidth="1"/>
    <col min="5654" max="5654" width="0.625" style="16" customWidth="1"/>
    <col min="5655" max="5655" width="4.25" style="16" bestFit="1" customWidth="1"/>
    <col min="5656" max="5843" width="8.875" style="16"/>
    <col min="5844" max="5847" width="2.625" style="16" customWidth="1"/>
    <col min="5848" max="5848" width="21.875" style="16" customWidth="1"/>
    <col min="5849" max="5849" width="0.625" style="16" customWidth="1"/>
    <col min="5850" max="5854" width="10.625" style="16" customWidth="1"/>
    <col min="5855" max="5863" width="9" style="16" customWidth="1"/>
    <col min="5864" max="5864" width="0.625" style="16" customWidth="1"/>
    <col min="5865" max="5865" width="4.25" style="16" bestFit="1" customWidth="1"/>
    <col min="5866" max="5866" width="8.875" style="16"/>
    <col min="5867" max="5870" width="2.625" style="16" customWidth="1"/>
    <col min="5871" max="5871" width="21.875" style="16" customWidth="1"/>
    <col min="5872" max="5872" width="0.625" style="16" customWidth="1"/>
    <col min="5873" max="5877" width="10.625" style="16" customWidth="1"/>
    <col min="5878" max="5886" width="9" style="16" customWidth="1"/>
    <col min="5887" max="5887" width="0.625" style="16" customWidth="1"/>
    <col min="5888" max="5888" width="4.25" style="16" bestFit="1" customWidth="1"/>
    <col min="5889" max="5889" width="8.875" style="16"/>
    <col min="5890" max="5893" width="2.625" style="16" customWidth="1"/>
    <col min="5894" max="5894" width="21.875" style="16" customWidth="1"/>
    <col min="5895" max="5895" width="0.625" style="16" customWidth="1"/>
    <col min="5896" max="5900" width="10.625" style="16" customWidth="1"/>
    <col min="5901" max="5909" width="9" style="16" customWidth="1"/>
    <col min="5910" max="5910" width="0.625" style="16" customWidth="1"/>
    <col min="5911" max="5911" width="4.25" style="16" bestFit="1" customWidth="1"/>
    <col min="5912" max="6099" width="8.875" style="16"/>
    <col min="6100" max="6103" width="2.625" style="16" customWidth="1"/>
    <col min="6104" max="6104" width="21.875" style="16" customWidth="1"/>
    <col min="6105" max="6105" width="0.625" style="16" customWidth="1"/>
    <col min="6106" max="6110" width="10.625" style="16" customWidth="1"/>
    <col min="6111" max="6119" width="9" style="16" customWidth="1"/>
    <col min="6120" max="6120" width="0.625" style="16" customWidth="1"/>
    <col min="6121" max="6121" width="4.25" style="16" bestFit="1" customWidth="1"/>
    <col min="6122" max="6122" width="8.875" style="16"/>
    <col min="6123" max="6126" width="2.625" style="16" customWidth="1"/>
    <col min="6127" max="6127" width="21.875" style="16" customWidth="1"/>
    <col min="6128" max="6128" width="0.625" style="16" customWidth="1"/>
    <col min="6129" max="6133" width="10.625" style="16" customWidth="1"/>
    <col min="6134" max="6142" width="9" style="16" customWidth="1"/>
    <col min="6143" max="6143" width="0.625" style="16" customWidth="1"/>
    <col min="6144" max="6144" width="4.25" style="16" bestFit="1" customWidth="1"/>
    <col min="6145" max="6145" width="8.875" style="16"/>
    <col min="6146" max="6149" width="2.625" style="16" customWidth="1"/>
    <col min="6150" max="6150" width="21.875" style="16" customWidth="1"/>
    <col min="6151" max="6151" width="0.625" style="16" customWidth="1"/>
    <col min="6152" max="6156" width="10.625" style="16" customWidth="1"/>
    <col min="6157" max="6165" width="9" style="16" customWidth="1"/>
    <col min="6166" max="6166" width="0.625" style="16" customWidth="1"/>
    <col min="6167" max="6167" width="4.25" style="16" bestFit="1" customWidth="1"/>
    <col min="6168" max="6355" width="8.875" style="16"/>
    <col min="6356" max="6359" width="2.625" style="16" customWidth="1"/>
    <col min="6360" max="6360" width="21.875" style="16" customWidth="1"/>
    <col min="6361" max="6361" width="0.625" style="16" customWidth="1"/>
    <col min="6362" max="6366" width="10.625" style="16" customWidth="1"/>
    <col min="6367" max="6375" width="9" style="16" customWidth="1"/>
    <col min="6376" max="6376" width="0.625" style="16" customWidth="1"/>
    <col min="6377" max="6377" width="4.25" style="16" bestFit="1" customWidth="1"/>
    <col min="6378" max="6378" width="8.875" style="16"/>
    <col min="6379" max="6382" width="2.625" style="16" customWidth="1"/>
    <col min="6383" max="6383" width="21.875" style="16" customWidth="1"/>
    <col min="6384" max="6384" width="0.625" style="16" customWidth="1"/>
    <col min="6385" max="6389" width="10.625" style="16" customWidth="1"/>
    <col min="6390" max="6398" width="9" style="16" customWidth="1"/>
    <col min="6399" max="6399" width="0.625" style="16" customWidth="1"/>
    <col min="6400" max="6400" width="4.25" style="16" bestFit="1" customWidth="1"/>
    <col min="6401" max="6401" width="8.875" style="16"/>
    <col min="6402" max="6405" width="2.625" style="16" customWidth="1"/>
    <col min="6406" max="6406" width="21.875" style="16" customWidth="1"/>
    <col min="6407" max="6407" width="0.625" style="16" customWidth="1"/>
    <col min="6408" max="6412" width="10.625" style="16" customWidth="1"/>
    <col min="6413" max="6421" width="9" style="16" customWidth="1"/>
    <col min="6422" max="6422" width="0.625" style="16" customWidth="1"/>
    <col min="6423" max="6423" width="4.25" style="16" bestFit="1" customWidth="1"/>
    <col min="6424" max="6611" width="8.875" style="16"/>
    <col min="6612" max="6615" width="2.625" style="16" customWidth="1"/>
    <col min="6616" max="6616" width="21.875" style="16" customWidth="1"/>
    <col min="6617" max="6617" width="0.625" style="16" customWidth="1"/>
    <col min="6618" max="6622" width="10.625" style="16" customWidth="1"/>
    <col min="6623" max="6631" width="9" style="16" customWidth="1"/>
    <col min="6632" max="6632" width="0.625" style="16" customWidth="1"/>
    <col min="6633" max="6633" width="4.25" style="16" bestFit="1" customWidth="1"/>
    <col min="6634" max="6634" width="8.875" style="16"/>
    <col min="6635" max="6638" width="2.625" style="16" customWidth="1"/>
    <col min="6639" max="6639" width="21.875" style="16" customWidth="1"/>
    <col min="6640" max="6640" width="0.625" style="16" customWidth="1"/>
    <col min="6641" max="6645" width="10.625" style="16" customWidth="1"/>
    <col min="6646" max="6654" width="9" style="16" customWidth="1"/>
    <col min="6655" max="6655" width="0.625" style="16" customWidth="1"/>
    <col min="6656" max="6656" width="4.25" style="16" bestFit="1" customWidth="1"/>
    <col min="6657" max="6657" width="8.875" style="16"/>
    <col min="6658" max="6661" width="2.625" style="16" customWidth="1"/>
    <col min="6662" max="6662" width="21.875" style="16" customWidth="1"/>
    <col min="6663" max="6663" width="0.625" style="16" customWidth="1"/>
    <col min="6664" max="6668" width="10.625" style="16" customWidth="1"/>
    <col min="6669" max="6677" width="9" style="16" customWidth="1"/>
    <col min="6678" max="6678" width="0.625" style="16" customWidth="1"/>
    <col min="6679" max="6679" width="4.25" style="16" bestFit="1" customWidth="1"/>
    <col min="6680" max="6867" width="8.875" style="16"/>
    <col min="6868" max="6871" width="2.625" style="16" customWidth="1"/>
    <col min="6872" max="6872" width="21.875" style="16" customWidth="1"/>
    <col min="6873" max="6873" width="0.625" style="16" customWidth="1"/>
    <col min="6874" max="6878" width="10.625" style="16" customWidth="1"/>
    <col min="6879" max="6887" width="9" style="16" customWidth="1"/>
    <col min="6888" max="6888" width="0.625" style="16" customWidth="1"/>
    <col min="6889" max="6889" width="4.25" style="16" bestFit="1" customWidth="1"/>
    <col min="6890" max="6890" width="8.875" style="16"/>
    <col min="6891" max="6894" width="2.625" style="16" customWidth="1"/>
    <col min="6895" max="6895" width="21.875" style="16" customWidth="1"/>
    <col min="6896" max="6896" width="0.625" style="16" customWidth="1"/>
    <col min="6897" max="6901" width="10.625" style="16" customWidth="1"/>
    <col min="6902" max="6910" width="9" style="16" customWidth="1"/>
    <col min="6911" max="6911" width="0.625" style="16" customWidth="1"/>
    <col min="6912" max="6912" width="4.25" style="16" bestFit="1" customWidth="1"/>
    <col min="6913" max="6913" width="8.875" style="16"/>
    <col min="6914" max="6917" width="2.625" style="16" customWidth="1"/>
    <col min="6918" max="6918" width="21.875" style="16" customWidth="1"/>
    <col min="6919" max="6919" width="0.625" style="16" customWidth="1"/>
    <col min="6920" max="6924" width="10.625" style="16" customWidth="1"/>
    <col min="6925" max="6933" width="9" style="16" customWidth="1"/>
    <col min="6934" max="6934" width="0.625" style="16" customWidth="1"/>
    <col min="6935" max="6935" width="4.25" style="16" bestFit="1" customWidth="1"/>
    <col min="6936" max="7123" width="8.875" style="16"/>
    <col min="7124" max="7127" width="2.625" style="16" customWidth="1"/>
    <col min="7128" max="7128" width="21.875" style="16" customWidth="1"/>
    <col min="7129" max="7129" width="0.625" style="16" customWidth="1"/>
    <col min="7130" max="7134" width="10.625" style="16" customWidth="1"/>
    <col min="7135" max="7143" width="9" style="16" customWidth="1"/>
    <col min="7144" max="7144" width="0.625" style="16" customWidth="1"/>
    <col min="7145" max="7145" width="4.25" style="16" bestFit="1" customWidth="1"/>
    <col min="7146" max="7146" width="8.875" style="16"/>
    <col min="7147" max="7150" width="2.625" style="16" customWidth="1"/>
    <col min="7151" max="7151" width="21.875" style="16" customWidth="1"/>
    <col min="7152" max="7152" width="0.625" style="16" customWidth="1"/>
    <col min="7153" max="7157" width="10.625" style="16" customWidth="1"/>
    <col min="7158" max="7166" width="9" style="16" customWidth="1"/>
    <col min="7167" max="7167" width="0.625" style="16" customWidth="1"/>
    <col min="7168" max="7168" width="4.25" style="16" bestFit="1" customWidth="1"/>
    <col min="7169" max="7169" width="8.875" style="16"/>
    <col min="7170" max="7173" width="2.625" style="16" customWidth="1"/>
    <col min="7174" max="7174" width="21.875" style="16" customWidth="1"/>
    <col min="7175" max="7175" width="0.625" style="16" customWidth="1"/>
    <col min="7176" max="7180" width="10.625" style="16" customWidth="1"/>
    <col min="7181" max="7189" width="9" style="16" customWidth="1"/>
    <col min="7190" max="7190" width="0.625" style="16" customWidth="1"/>
    <col min="7191" max="7191" width="4.25" style="16" bestFit="1" customWidth="1"/>
    <col min="7192" max="7379" width="8.875" style="16"/>
    <col min="7380" max="7383" width="2.625" style="16" customWidth="1"/>
    <col min="7384" max="7384" width="21.875" style="16" customWidth="1"/>
    <col min="7385" max="7385" width="0.625" style="16" customWidth="1"/>
    <col min="7386" max="7390" width="10.625" style="16" customWidth="1"/>
    <col min="7391" max="7399" width="9" style="16" customWidth="1"/>
    <col min="7400" max="7400" width="0.625" style="16" customWidth="1"/>
    <col min="7401" max="7401" width="4.25" style="16" bestFit="1" customWidth="1"/>
    <col min="7402" max="7402" width="8.875" style="16"/>
    <col min="7403" max="7406" width="2.625" style="16" customWidth="1"/>
    <col min="7407" max="7407" width="21.875" style="16" customWidth="1"/>
    <col min="7408" max="7408" width="0.625" style="16" customWidth="1"/>
    <col min="7409" max="7413" width="10.625" style="16" customWidth="1"/>
    <col min="7414" max="7422" width="9" style="16" customWidth="1"/>
    <col min="7423" max="7423" width="0.625" style="16" customWidth="1"/>
    <col min="7424" max="7424" width="4.25" style="16" bestFit="1" customWidth="1"/>
    <col min="7425" max="7425" width="8.875" style="16"/>
    <col min="7426" max="7429" width="2.625" style="16" customWidth="1"/>
    <col min="7430" max="7430" width="21.875" style="16" customWidth="1"/>
    <col min="7431" max="7431" width="0.625" style="16" customWidth="1"/>
    <col min="7432" max="7436" width="10.625" style="16" customWidth="1"/>
    <col min="7437" max="7445" width="9" style="16" customWidth="1"/>
    <col min="7446" max="7446" width="0.625" style="16" customWidth="1"/>
    <col min="7447" max="7447" width="4.25" style="16" bestFit="1" customWidth="1"/>
    <col min="7448" max="7635" width="8.875" style="16"/>
    <col min="7636" max="7639" width="2.625" style="16" customWidth="1"/>
    <col min="7640" max="7640" width="21.875" style="16" customWidth="1"/>
    <col min="7641" max="7641" width="0.625" style="16" customWidth="1"/>
    <col min="7642" max="7646" width="10.625" style="16" customWidth="1"/>
    <col min="7647" max="7655" width="9" style="16" customWidth="1"/>
    <col min="7656" max="7656" width="0.625" style="16" customWidth="1"/>
    <col min="7657" max="7657" width="4.25" style="16" bestFit="1" customWidth="1"/>
    <col min="7658" max="7658" width="8.875" style="16"/>
    <col min="7659" max="7662" width="2.625" style="16" customWidth="1"/>
    <col min="7663" max="7663" width="21.875" style="16" customWidth="1"/>
    <col min="7664" max="7664" width="0.625" style="16" customWidth="1"/>
    <col min="7665" max="7669" width="10.625" style="16" customWidth="1"/>
    <col min="7670" max="7678" width="9" style="16" customWidth="1"/>
    <col min="7679" max="7679" width="0.625" style="16" customWidth="1"/>
    <col min="7680" max="7680" width="4.25" style="16" bestFit="1" customWidth="1"/>
    <col min="7681" max="7681" width="8.875" style="16"/>
    <col min="7682" max="7685" width="2.625" style="16" customWidth="1"/>
    <col min="7686" max="7686" width="21.875" style="16" customWidth="1"/>
    <col min="7687" max="7687" width="0.625" style="16" customWidth="1"/>
    <col min="7688" max="7692" width="10.625" style="16" customWidth="1"/>
    <col min="7693" max="7701" width="9" style="16" customWidth="1"/>
    <col min="7702" max="7702" width="0.625" style="16" customWidth="1"/>
    <col min="7703" max="7703" width="4.25" style="16" bestFit="1" customWidth="1"/>
    <col min="7704" max="7891" width="8.875" style="16"/>
    <col min="7892" max="7895" width="2.625" style="16" customWidth="1"/>
    <col min="7896" max="7896" width="21.875" style="16" customWidth="1"/>
    <col min="7897" max="7897" width="0.625" style="16" customWidth="1"/>
    <col min="7898" max="7902" width="10.625" style="16" customWidth="1"/>
    <col min="7903" max="7911" width="9" style="16" customWidth="1"/>
    <col min="7912" max="7912" width="0.625" style="16" customWidth="1"/>
    <col min="7913" max="7913" width="4.25" style="16" bestFit="1" customWidth="1"/>
    <col min="7914" max="7914" width="8.875" style="16"/>
    <col min="7915" max="7918" width="2.625" style="16" customWidth="1"/>
    <col min="7919" max="7919" width="21.875" style="16" customWidth="1"/>
    <col min="7920" max="7920" width="0.625" style="16" customWidth="1"/>
    <col min="7921" max="7925" width="10.625" style="16" customWidth="1"/>
    <col min="7926" max="7934" width="9" style="16" customWidth="1"/>
    <col min="7935" max="7935" width="0.625" style="16" customWidth="1"/>
    <col min="7936" max="7936" width="4.25" style="16" bestFit="1" customWidth="1"/>
    <col min="7937" max="7937" width="8.875" style="16"/>
    <col min="7938" max="7941" width="2.625" style="16" customWidth="1"/>
    <col min="7942" max="7942" width="21.875" style="16" customWidth="1"/>
    <col min="7943" max="7943" width="0.625" style="16" customWidth="1"/>
    <col min="7944" max="7948" width="10.625" style="16" customWidth="1"/>
    <col min="7949" max="7957" width="9" style="16" customWidth="1"/>
    <col min="7958" max="7958" width="0.625" style="16" customWidth="1"/>
    <col min="7959" max="7959" width="4.25" style="16" bestFit="1" customWidth="1"/>
    <col min="7960" max="8147" width="8.875" style="16"/>
    <col min="8148" max="8151" width="2.625" style="16" customWidth="1"/>
    <col min="8152" max="8152" width="21.875" style="16" customWidth="1"/>
    <col min="8153" max="8153" width="0.625" style="16" customWidth="1"/>
    <col min="8154" max="8158" width="10.625" style="16" customWidth="1"/>
    <col min="8159" max="8167" width="9" style="16" customWidth="1"/>
    <col min="8168" max="8168" width="0.625" style="16" customWidth="1"/>
    <col min="8169" max="8169" width="4.25" style="16" bestFit="1" customWidth="1"/>
    <col min="8170" max="8170" width="8.875" style="16"/>
    <col min="8171" max="8174" width="2.625" style="16" customWidth="1"/>
    <col min="8175" max="8175" width="21.875" style="16" customWidth="1"/>
    <col min="8176" max="8176" width="0.625" style="16" customWidth="1"/>
    <col min="8177" max="8181" width="10.625" style="16" customWidth="1"/>
    <col min="8182" max="8190" width="9" style="16" customWidth="1"/>
    <col min="8191" max="8191" width="0.625" style="16" customWidth="1"/>
    <col min="8192" max="8192" width="4.25" style="16" bestFit="1" customWidth="1"/>
    <col min="8193" max="8193" width="8.875" style="16"/>
    <col min="8194" max="8197" width="2.625" style="16" customWidth="1"/>
    <col min="8198" max="8198" width="21.875" style="16" customWidth="1"/>
    <col min="8199" max="8199" width="0.625" style="16" customWidth="1"/>
    <col min="8200" max="8204" width="10.625" style="16" customWidth="1"/>
    <col min="8205" max="8213" width="9" style="16" customWidth="1"/>
    <col min="8214" max="8214" width="0.625" style="16" customWidth="1"/>
    <col min="8215" max="8215" width="4.25" style="16" bestFit="1" customWidth="1"/>
    <col min="8216" max="8403" width="8.875" style="16"/>
    <col min="8404" max="8407" width="2.625" style="16" customWidth="1"/>
    <col min="8408" max="8408" width="21.875" style="16" customWidth="1"/>
    <col min="8409" max="8409" width="0.625" style="16" customWidth="1"/>
    <col min="8410" max="8414" width="10.625" style="16" customWidth="1"/>
    <col min="8415" max="8423" width="9" style="16" customWidth="1"/>
    <col min="8424" max="8424" width="0.625" style="16" customWidth="1"/>
    <col min="8425" max="8425" width="4.25" style="16" bestFit="1" customWidth="1"/>
    <col min="8426" max="8426" width="8.875" style="16"/>
    <col min="8427" max="8430" width="2.625" style="16" customWidth="1"/>
    <col min="8431" max="8431" width="21.875" style="16" customWidth="1"/>
    <col min="8432" max="8432" width="0.625" style="16" customWidth="1"/>
    <col min="8433" max="8437" width="10.625" style="16" customWidth="1"/>
    <col min="8438" max="8446" width="9" style="16" customWidth="1"/>
    <col min="8447" max="8447" width="0.625" style="16" customWidth="1"/>
    <col min="8448" max="8448" width="4.25" style="16" bestFit="1" customWidth="1"/>
    <col min="8449" max="8449" width="8.875" style="16"/>
    <col min="8450" max="8453" width="2.625" style="16" customWidth="1"/>
    <col min="8454" max="8454" width="21.875" style="16" customWidth="1"/>
    <col min="8455" max="8455" width="0.625" style="16" customWidth="1"/>
    <col min="8456" max="8460" width="10.625" style="16" customWidth="1"/>
    <col min="8461" max="8469" width="9" style="16" customWidth="1"/>
    <col min="8470" max="8470" width="0.625" style="16" customWidth="1"/>
    <col min="8471" max="8471" width="4.25" style="16" bestFit="1" customWidth="1"/>
    <col min="8472" max="8659" width="8.875" style="16"/>
    <col min="8660" max="8663" width="2.625" style="16" customWidth="1"/>
    <col min="8664" max="8664" width="21.875" style="16" customWidth="1"/>
    <col min="8665" max="8665" width="0.625" style="16" customWidth="1"/>
    <col min="8666" max="8670" width="10.625" style="16" customWidth="1"/>
    <col min="8671" max="8679" width="9" style="16" customWidth="1"/>
    <col min="8680" max="8680" width="0.625" style="16" customWidth="1"/>
    <col min="8681" max="8681" width="4.25" style="16" bestFit="1" customWidth="1"/>
    <col min="8682" max="8682" width="8.875" style="16"/>
    <col min="8683" max="8686" width="2.625" style="16" customWidth="1"/>
    <col min="8687" max="8687" width="21.875" style="16" customWidth="1"/>
    <col min="8688" max="8688" width="0.625" style="16" customWidth="1"/>
    <col min="8689" max="8693" width="10.625" style="16" customWidth="1"/>
    <col min="8694" max="8702" width="9" style="16" customWidth="1"/>
    <col min="8703" max="8703" width="0.625" style="16" customWidth="1"/>
    <col min="8704" max="8704" width="4.25" style="16" bestFit="1" customWidth="1"/>
    <col min="8705" max="8705" width="8.875" style="16"/>
    <col min="8706" max="8709" width="2.625" style="16" customWidth="1"/>
    <col min="8710" max="8710" width="21.875" style="16" customWidth="1"/>
    <col min="8711" max="8711" width="0.625" style="16" customWidth="1"/>
    <col min="8712" max="8716" width="10.625" style="16" customWidth="1"/>
    <col min="8717" max="8725" width="9" style="16" customWidth="1"/>
    <col min="8726" max="8726" width="0.625" style="16" customWidth="1"/>
    <col min="8727" max="8727" width="4.25" style="16" bestFit="1" customWidth="1"/>
    <col min="8728" max="8915" width="8.875" style="16"/>
    <col min="8916" max="8919" width="2.625" style="16" customWidth="1"/>
    <col min="8920" max="8920" width="21.875" style="16" customWidth="1"/>
    <col min="8921" max="8921" width="0.625" style="16" customWidth="1"/>
    <col min="8922" max="8926" width="10.625" style="16" customWidth="1"/>
    <col min="8927" max="8935" width="9" style="16" customWidth="1"/>
    <col min="8936" max="8936" width="0.625" style="16" customWidth="1"/>
    <col min="8937" max="8937" width="4.25" style="16" bestFit="1" customWidth="1"/>
    <col min="8938" max="8938" width="8.875" style="16"/>
    <col min="8939" max="8942" width="2.625" style="16" customWidth="1"/>
    <col min="8943" max="8943" width="21.875" style="16" customWidth="1"/>
    <col min="8944" max="8944" width="0.625" style="16" customWidth="1"/>
    <col min="8945" max="8949" width="10.625" style="16" customWidth="1"/>
    <col min="8950" max="8958" width="9" style="16" customWidth="1"/>
    <col min="8959" max="8959" width="0.625" style="16" customWidth="1"/>
    <col min="8960" max="8960" width="4.25" style="16" bestFit="1" customWidth="1"/>
    <col min="8961" max="8961" width="8.875" style="16"/>
    <col min="8962" max="8965" width="2.625" style="16" customWidth="1"/>
    <col min="8966" max="8966" width="21.875" style="16" customWidth="1"/>
    <col min="8967" max="8967" width="0.625" style="16" customWidth="1"/>
    <col min="8968" max="8972" width="10.625" style="16" customWidth="1"/>
    <col min="8973" max="8981" width="9" style="16" customWidth="1"/>
    <col min="8982" max="8982" width="0.625" style="16" customWidth="1"/>
    <col min="8983" max="8983" width="4.25" style="16" bestFit="1" customWidth="1"/>
    <col min="8984" max="9171" width="8.875" style="16"/>
    <col min="9172" max="9175" width="2.625" style="16" customWidth="1"/>
    <col min="9176" max="9176" width="21.875" style="16" customWidth="1"/>
    <col min="9177" max="9177" width="0.625" style="16" customWidth="1"/>
    <col min="9178" max="9182" width="10.625" style="16" customWidth="1"/>
    <col min="9183" max="9191" width="9" style="16" customWidth="1"/>
    <col min="9192" max="9192" width="0.625" style="16" customWidth="1"/>
    <col min="9193" max="9193" width="4.25" style="16" bestFit="1" customWidth="1"/>
    <col min="9194" max="9194" width="8.875" style="16"/>
    <col min="9195" max="9198" width="2.625" style="16" customWidth="1"/>
    <col min="9199" max="9199" width="21.875" style="16" customWidth="1"/>
    <col min="9200" max="9200" width="0.625" style="16" customWidth="1"/>
    <col min="9201" max="9205" width="10.625" style="16" customWidth="1"/>
    <col min="9206" max="9214" width="9" style="16" customWidth="1"/>
    <col min="9215" max="9215" width="0.625" style="16" customWidth="1"/>
    <col min="9216" max="9216" width="4.25" style="16" bestFit="1" customWidth="1"/>
    <col min="9217" max="9217" width="8.875" style="16"/>
    <col min="9218" max="9221" width="2.625" style="16" customWidth="1"/>
    <col min="9222" max="9222" width="21.875" style="16" customWidth="1"/>
    <col min="9223" max="9223" width="0.625" style="16" customWidth="1"/>
    <col min="9224" max="9228" width="10.625" style="16" customWidth="1"/>
    <col min="9229" max="9237" width="9" style="16" customWidth="1"/>
    <col min="9238" max="9238" width="0.625" style="16" customWidth="1"/>
    <col min="9239" max="9239" width="4.25" style="16" bestFit="1" customWidth="1"/>
    <col min="9240" max="9427" width="8.875" style="16"/>
    <col min="9428" max="9431" width="2.625" style="16" customWidth="1"/>
    <col min="9432" max="9432" width="21.875" style="16" customWidth="1"/>
    <col min="9433" max="9433" width="0.625" style="16" customWidth="1"/>
    <col min="9434" max="9438" width="10.625" style="16" customWidth="1"/>
    <col min="9439" max="9447" width="9" style="16" customWidth="1"/>
    <col min="9448" max="9448" width="0.625" style="16" customWidth="1"/>
    <col min="9449" max="9449" width="4.25" style="16" bestFit="1" customWidth="1"/>
    <col min="9450" max="9450" width="8.875" style="16"/>
    <col min="9451" max="9454" width="2.625" style="16" customWidth="1"/>
    <col min="9455" max="9455" width="21.875" style="16" customWidth="1"/>
    <col min="9456" max="9456" width="0.625" style="16" customWidth="1"/>
    <col min="9457" max="9461" width="10.625" style="16" customWidth="1"/>
    <col min="9462" max="9470" width="9" style="16" customWidth="1"/>
    <col min="9471" max="9471" width="0.625" style="16" customWidth="1"/>
    <col min="9472" max="9472" width="4.25" style="16" bestFit="1" customWidth="1"/>
    <col min="9473" max="9473" width="8.875" style="16"/>
    <col min="9474" max="9477" width="2.625" style="16" customWidth="1"/>
    <col min="9478" max="9478" width="21.875" style="16" customWidth="1"/>
    <col min="9479" max="9479" width="0.625" style="16" customWidth="1"/>
    <col min="9480" max="9484" width="10.625" style="16" customWidth="1"/>
    <col min="9485" max="9493" width="9" style="16" customWidth="1"/>
    <col min="9494" max="9494" width="0.625" style="16" customWidth="1"/>
    <col min="9495" max="9495" width="4.25" style="16" bestFit="1" customWidth="1"/>
    <col min="9496" max="9683" width="8.875" style="16"/>
    <col min="9684" max="9687" width="2.625" style="16" customWidth="1"/>
    <col min="9688" max="9688" width="21.875" style="16" customWidth="1"/>
    <col min="9689" max="9689" width="0.625" style="16" customWidth="1"/>
    <col min="9690" max="9694" width="10.625" style="16" customWidth="1"/>
    <col min="9695" max="9703" width="9" style="16" customWidth="1"/>
    <col min="9704" max="9704" width="0.625" style="16" customWidth="1"/>
    <col min="9705" max="9705" width="4.25" style="16" bestFit="1" customWidth="1"/>
    <col min="9706" max="9706" width="8.875" style="16"/>
    <col min="9707" max="9710" width="2.625" style="16" customWidth="1"/>
    <col min="9711" max="9711" width="21.875" style="16" customWidth="1"/>
    <col min="9712" max="9712" width="0.625" style="16" customWidth="1"/>
    <col min="9713" max="9717" width="10.625" style="16" customWidth="1"/>
    <col min="9718" max="9726" width="9" style="16" customWidth="1"/>
    <col min="9727" max="9727" width="0.625" style="16" customWidth="1"/>
    <col min="9728" max="9728" width="4.25" style="16" bestFit="1" customWidth="1"/>
    <col min="9729" max="9729" width="8.875" style="16"/>
    <col min="9730" max="9733" width="2.625" style="16" customWidth="1"/>
    <col min="9734" max="9734" width="21.875" style="16" customWidth="1"/>
    <col min="9735" max="9735" width="0.625" style="16" customWidth="1"/>
    <col min="9736" max="9740" width="10.625" style="16" customWidth="1"/>
    <col min="9741" max="9749" width="9" style="16" customWidth="1"/>
    <col min="9750" max="9750" width="0.625" style="16" customWidth="1"/>
    <col min="9751" max="9751" width="4.25" style="16" bestFit="1" customWidth="1"/>
    <col min="9752" max="9939" width="8.875" style="16"/>
    <col min="9940" max="9943" width="2.625" style="16" customWidth="1"/>
    <col min="9944" max="9944" width="21.875" style="16" customWidth="1"/>
    <col min="9945" max="9945" width="0.625" style="16" customWidth="1"/>
    <col min="9946" max="9950" width="10.625" style="16" customWidth="1"/>
    <col min="9951" max="9959" width="9" style="16" customWidth="1"/>
    <col min="9960" max="9960" width="0.625" style="16" customWidth="1"/>
    <col min="9961" max="9961" width="4.25" style="16" bestFit="1" customWidth="1"/>
    <col min="9962" max="9962" width="8.875" style="16"/>
    <col min="9963" max="9966" width="2.625" style="16" customWidth="1"/>
    <col min="9967" max="9967" width="21.875" style="16" customWidth="1"/>
    <col min="9968" max="9968" width="0.625" style="16" customWidth="1"/>
    <col min="9969" max="9973" width="10.625" style="16" customWidth="1"/>
    <col min="9974" max="9982" width="9" style="16" customWidth="1"/>
    <col min="9983" max="9983" width="0.625" style="16" customWidth="1"/>
    <col min="9984" max="9984" width="4.25" style="16" bestFit="1" customWidth="1"/>
    <col min="9985" max="9985" width="8.875" style="16"/>
    <col min="9986" max="9989" width="2.625" style="16" customWidth="1"/>
    <col min="9990" max="9990" width="21.875" style="16" customWidth="1"/>
    <col min="9991" max="9991" width="0.625" style="16" customWidth="1"/>
    <col min="9992" max="9996" width="10.625" style="16" customWidth="1"/>
    <col min="9997" max="10005" width="9" style="16" customWidth="1"/>
    <col min="10006" max="10006" width="0.625" style="16" customWidth="1"/>
    <col min="10007" max="10007" width="4.25" style="16" bestFit="1" customWidth="1"/>
    <col min="10008" max="10195" width="8.875" style="16"/>
    <col min="10196" max="10199" width="2.625" style="16" customWidth="1"/>
    <col min="10200" max="10200" width="21.875" style="16" customWidth="1"/>
    <col min="10201" max="10201" width="0.625" style="16" customWidth="1"/>
    <col min="10202" max="10206" width="10.625" style="16" customWidth="1"/>
    <col min="10207" max="10215" width="9" style="16" customWidth="1"/>
    <col min="10216" max="10216" width="0.625" style="16" customWidth="1"/>
    <col min="10217" max="10217" width="4.25" style="16" bestFit="1" customWidth="1"/>
    <col min="10218" max="10218" width="8.875" style="16"/>
    <col min="10219" max="10222" width="2.625" style="16" customWidth="1"/>
    <col min="10223" max="10223" width="21.875" style="16" customWidth="1"/>
    <col min="10224" max="10224" width="0.625" style="16" customWidth="1"/>
    <col min="10225" max="10229" width="10.625" style="16" customWidth="1"/>
    <col min="10230" max="10238" width="9" style="16" customWidth="1"/>
    <col min="10239" max="10239" width="0.625" style="16" customWidth="1"/>
    <col min="10240" max="10240" width="4.25" style="16" bestFit="1" customWidth="1"/>
    <col min="10241" max="10241" width="8.875" style="16"/>
    <col min="10242" max="10245" width="2.625" style="16" customWidth="1"/>
    <col min="10246" max="10246" width="21.875" style="16" customWidth="1"/>
    <col min="10247" max="10247" width="0.625" style="16" customWidth="1"/>
    <col min="10248" max="10252" width="10.625" style="16" customWidth="1"/>
    <col min="10253" max="10261" width="9" style="16" customWidth="1"/>
    <col min="10262" max="10262" width="0.625" style="16" customWidth="1"/>
    <col min="10263" max="10263" width="4.25" style="16" bestFit="1" customWidth="1"/>
    <col min="10264" max="10451" width="8.875" style="16"/>
    <col min="10452" max="10455" width="2.625" style="16" customWidth="1"/>
    <col min="10456" max="10456" width="21.875" style="16" customWidth="1"/>
    <col min="10457" max="10457" width="0.625" style="16" customWidth="1"/>
    <col min="10458" max="10462" width="10.625" style="16" customWidth="1"/>
    <col min="10463" max="10471" width="9" style="16" customWidth="1"/>
    <col min="10472" max="10472" width="0.625" style="16" customWidth="1"/>
    <col min="10473" max="10473" width="4.25" style="16" bestFit="1" customWidth="1"/>
    <col min="10474" max="10474" width="8.875" style="16"/>
    <col min="10475" max="10478" width="2.625" style="16" customWidth="1"/>
    <col min="10479" max="10479" width="21.875" style="16" customWidth="1"/>
    <col min="10480" max="10480" width="0.625" style="16" customWidth="1"/>
    <col min="10481" max="10485" width="10.625" style="16" customWidth="1"/>
    <col min="10486" max="10494" width="9" style="16" customWidth="1"/>
    <col min="10495" max="10495" width="0.625" style="16" customWidth="1"/>
    <col min="10496" max="10496" width="4.25" style="16" bestFit="1" customWidth="1"/>
    <col min="10497" max="10497" width="8.875" style="16"/>
    <col min="10498" max="10501" width="2.625" style="16" customWidth="1"/>
    <col min="10502" max="10502" width="21.875" style="16" customWidth="1"/>
    <col min="10503" max="10503" width="0.625" style="16" customWidth="1"/>
    <col min="10504" max="10508" width="10.625" style="16" customWidth="1"/>
    <col min="10509" max="10517" width="9" style="16" customWidth="1"/>
    <col min="10518" max="10518" width="0.625" style="16" customWidth="1"/>
    <col min="10519" max="10519" width="4.25" style="16" bestFit="1" customWidth="1"/>
    <col min="10520" max="10707" width="8.875" style="16"/>
    <col min="10708" max="10711" width="2.625" style="16" customWidth="1"/>
    <col min="10712" max="10712" width="21.875" style="16" customWidth="1"/>
    <col min="10713" max="10713" width="0.625" style="16" customWidth="1"/>
    <col min="10714" max="10718" width="10.625" style="16" customWidth="1"/>
    <col min="10719" max="10727" width="9" style="16" customWidth="1"/>
    <col min="10728" max="10728" width="0.625" style="16" customWidth="1"/>
    <col min="10729" max="10729" width="4.25" style="16" bestFit="1" customWidth="1"/>
    <col min="10730" max="10730" width="8.875" style="16"/>
    <col min="10731" max="10734" width="2.625" style="16" customWidth="1"/>
    <col min="10735" max="10735" width="21.875" style="16" customWidth="1"/>
    <col min="10736" max="10736" width="0.625" style="16" customWidth="1"/>
    <col min="10737" max="10741" width="10.625" style="16" customWidth="1"/>
    <col min="10742" max="10750" width="9" style="16" customWidth="1"/>
    <col min="10751" max="10751" width="0.625" style="16" customWidth="1"/>
    <col min="10752" max="10752" width="4.25" style="16" bestFit="1" customWidth="1"/>
    <col min="10753" max="10753" width="8.875" style="16"/>
    <col min="10754" max="10757" width="2.625" style="16" customWidth="1"/>
    <col min="10758" max="10758" width="21.875" style="16" customWidth="1"/>
    <col min="10759" max="10759" width="0.625" style="16" customWidth="1"/>
    <col min="10760" max="10764" width="10.625" style="16" customWidth="1"/>
    <col min="10765" max="10773" width="9" style="16" customWidth="1"/>
    <col min="10774" max="10774" width="0.625" style="16" customWidth="1"/>
    <col min="10775" max="10775" width="4.25" style="16" bestFit="1" customWidth="1"/>
    <col min="10776" max="10963" width="8.875" style="16"/>
    <col min="10964" max="10967" width="2.625" style="16" customWidth="1"/>
    <col min="10968" max="10968" width="21.875" style="16" customWidth="1"/>
    <col min="10969" max="10969" width="0.625" style="16" customWidth="1"/>
    <col min="10970" max="10974" width="10.625" style="16" customWidth="1"/>
    <col min="10975" max="10983" width="9" style="16" customWidth="1"/>
    <col min="10984" max="10984" width="0.625" style="16" customWidth="1"/>
    <col min="10985" max="10985" width="4.25" style="16" bestFit="1" customWidth="1"/>
    <col min="10986" max="10986" width="8.875" style="16"/>
    <col min="10987" max="10990" width="2.625" style="16" customWidth="1"/>
    <col min="10991" max="10991" width="21.875" style="16" customWidth="1"/>
    <col min="10992" max="10992" width="0.625" style="16" customWidth="1"/>
    <col min="10993" max="10997" width="10.625" style="16" customWidth="1"/>
    <col min="10998" max="11006" width="9" style="16" customWidth="1"/>
    <col min="11007" max="11007" width="0.625" style="16" customWidth="1"/>
    <col min="11008" max="11008" width="4.25" style="16" bestFit="1" customWidth="1"/>
    <col min="11009" max="11009" width="8.875" style="16"/>
    <col min="11010" max="11013" width="2.625" style="16" customWidth="1"/>
    <col min="11014" max="11014" width="21.875" style="16" customWidth="1"/>
    <col min="11015" max="11015" width="0.625" style="16" customWidth="1"/>
    <col min="11016" max="11020" width="10.625" style="16" customWidth="1"/>
    <col min="11021" max="11029" width="9" style="16" customWidth="1"/>
    <col min="11030" max="11030" width="0.625" style="16" customWidth="1"/>
    <col min="11031" max="11031" width="4.25" style="16" bestFit="1" customWidth="1"/>
    <col min="11032" max="11219" width="8.875" style="16"/>
    <col min="11220" max="11223" width="2.625" style="16" customWidth="1"/>
    <col min="11224" max="11224" width="21.875" style="16" customWidth="1"/>
    <col min="11225" max="11225" width="0.625" style="16" customWidth="1"/>
    <col min="11226" max="11230" width="10.625" style="16" customWidth="1"/>
    <col min="11231" max="11239" width="9" style="16" customWidth="1"/>
    <col min="11240" max="11240" width="0.625" style="16" customWidth="1"/>
    <col min="11241" max="11241" width="4.25" style="16" bestFit="1" customWidth="1"/>
    <col min="11242" max="11242" width="8.875" style="16"/>
    <col min="11243" max="11246" width="2.625" style="16" customWidth="1"/>
    <col min="11247" max="11247" width="21.875" style="16" customWidth="1"/>
    <col min="11248" max="11248" width="0.625" style="16" customWidth="1"/>
    <col min="11249" max="11253" width="10.625" style="16" customWidth="1"/>
    <col min="11254" max="11262" width="9" style="16" customWidth="1"/>
    <col min="11263" max="11263" width="0.625" style="16" customWidth="1"/>
    <col min="11264" max="11264" width="4.25" style="16" bestFit="1" customWidth="1"/>
    <col min="11265" max="11265" width="8.875" style="16"/>
    <col min="11266" max="11269" width="2.625" style="16" customWidth="1"/>
    <col min="11270" max="11270" width="21.875" style="16" customWidth="1"/>
    <col min="11271" max="11271" width="0.625" style="16" customWidth="1"/>
    <col min="11272" max="11276" width="10.625" style="16" customWidth="1"/>
    <col min="11277" max="11285" width="9" style="16" customWidth="1"/>
    <col min="11286" max="11286" width="0.625" style="16" customWidth="1"/>
    <col min="11287" max="11287" width="4.25" style="16" bestFit="1" customWidth="1"/>
    <col min="11288" max="11475" width="8.875" style="16"/>
    <col min="11476" max="11479" width="2.625" style="16" customWidth="1"/>
    <col min="11480" max="11480" width="21.875" style="16" customWidth="1"/>
    <col min="11481" max="11481" width="0.625" style="16" customWidth="1"/>
    <col min="11482" max="11486" width="10.625" style="16" customWidth="1"/>
    <col min="11487" max="11495" width="9" style="16" customWidth="1"/>
    <col min="11496" max="11496" width="0.625" style="16" customWidth="1"/>
    <col min="11497" max="11497" width="4.25" style="16" bestFit="1" customWidth="1"/>
    <col min="11498" max="11498" width="8.875" style="16"/>
    <col min="11499" max="11502" width="2.625" style="16" customWidth="1"/>
    <col min="11503" max="11503" width="21.875" style="16" customWidth="1"/>
    <col min="11504" max="11504" width="0.625" style="16" customWidth="1"/>
    <col min="11505" max="11509" width="10.625" style="16" customWidth="1"/>
    <col min="11510" max="11518" width="9" style="16" customWidth="1"/>
    <col min="11519" max="11519" width="0.625" style="16" customWidth="1"/>
    <col min="11520" max="11520" width="4.25" style="16" bestFit="1" customWidth="1"/>
    <col min="11521" max="11521" width="8.875" style="16"/>
    <col min="11522" max="11525" width="2.625" style="16" customWidth="1"/>
    <col min="11526" max="11526" width="21.875" style="16" customWidth="1"/>
    <col min="11527" max="11527" width="0.625" style="16" customWidth="1"/>
    <col min="11528" max="11532" width="10.625" style="16" customWidth="1"/>
    <col min="11533" max="11541" width="9" style="16" customWidth="1"/>
    <col min="11542" max="11542" width="0.625" style="16" customWidth="1"/>
    <col min="11543" max="11543" width="4.25" style="16" bestFit="1" customWidth="1"/>
    <col min="11544" max="11731" width="8.875" style="16"/>
    <col min="11732" max="11735" width="2.625" style="16" customWidth="1"/>
    <col min="11736" max="11736" width="21.875" style="16" customWidth="1"/>
    <col min="11737" max="11737" width="0.625" style="16" customWidth="1"/>
    <col min="11738" max="11742" width="10.625" style="16" customWidth="1"/>
    <col min="11743" max="11751" width="9" style="16" customWidth="1"/>
    <col min="11752" max="11752" width="0.625" style="16" customWidth="1"/>
    <col min="11753" max="11753" width="4.25" style="16" bestFit="1" customWidth="1"/>
    <col min="11754" max="11754" width="8.875" style="16"/>
    <col min="11755" max="11758" width="2.625" style="16" customWidth="1"/>
    <col min="11759" max="11759" width="21.875" style="16" customWidth="1"/>
    <col min="11760" max="11760" width="0.625" style="16" customWidth="1"/>
    <col min="11761" max="11765" width="10.625" style="16" customWidth="1"/>
    <col min="11766" max="11774" width="9" style="16" customWidth="1"/>
    <col min="11775" max="11775" width="0.625" style="16" customWidth="1"/>
    <col min="11776" max="11776" width="4.25" style="16" bestFit="1" customWidth="1"/>
    <col min="11777" max="11777" width="8.875" style="16"/>
    <col min="11778" max="11781" width="2.625" style="16" customWidth="1"/>
    <col min="11782" max="11782" width="21.875" style="16" customWidth="1"/>
    <col min="11783" max="11783" width="0.625" style="16" customWidth="1"/>
    <col min="11784" max="11788" width="10.625" style="16" customWidth="1"/>
    <col min="11789" max="11797" width="9" style="16" customWidth="1"/>
    <col min="11798" max="11798" width="0.625" style="16" customWidth="1"/>
    <col min="11799" max="11799" width="4.25" style="16" bestFit="1" customWidth="1"/>
    <col min="11800" max="11987" width="8.875" style="16"/>
    <col min="11988" max="11991" width="2.625" style="16" customWidth="1"/>
    <col min="11992" max="11992" width="21.875" style="16" customWidth="1"/>
    <col min="11993" max="11993" width="0.625" style="16" customWidth="1"/>
    <col min="11994" max="11998" width="10.625" style="16" customWidth="1"/>
    <col min="11999" max="12007" width="9" style="16" customWidth="1"/>
    <col min="12008" max="12008" width="0.625" style="16" customWidth="1"/>
    <col min="12009" max="12009" width="4.25" style="16" bestFit="1" customWidth="1"/>
    <col min="12010" max="12010" width="8.875" style="16"/>
    <col min="12011" max="12014" width="2.625" style="16" customWidth="1"/>
    <col min="12015" max="12015" width="21.875" style="16" customWidth="1"/>
    <col min="12016" max="12016" width="0.625" style="16" customWidth="1"/>
    <col min="12017" max="12021" width="10.625" style="16" customWidth="1"/>
    <col min="12022" max="12030" width="9" style="16" customWidth="1"/>
    <col min="12031" max="12031" width="0.625" style="16" customWidth="1"/>
    <col min="12032" max="12032" width="4.25" style="16" bestFit="1" customWidth="1"/>
    <col min="12033" max="12033" width="8.875" style="16"/>
    <col min="12034" max="12037" width="2.625" style="16" customWidth="1"/>
    <col min="12038" max="12038" width="21.875" style="16" customWidth="1"/>
    <col min="12039" max="12039" width="0.625" style="16" customWidth="1"/>
    <col min="12040" max="12044" width="10.625" style="16" customWidth="1"/>
    <col min="12045" max="12053" width="9" style="16" customWidth="1"/>
    <col min="12054" max="12054" width="0.625" style="16" customWidth="1"/>
    <col min="12055" max="12055" width="4.25" style="16" bestFit="1" customWidth="1"/>
    <col min="12056" max="12243" width="8.875" style="16"/>
    <col min="12244" max="12247" width="2.625" style="16" customWidth="1"/>
    <col min="12248" max="12248" width="21.875" style="16" customWidth="1"/>
    <col min="12249" max="12249" width="0.625" style="16" customWidth="1"/>
    <col min="12250" max="12254" width="10.625" style="16" customWidth="1"/>
    <col min="12255" max="12263" width="9" style="16" customWidth="1"/>
    <col min="12264" max="12264" width="0.625" style="16" customWidth="1"/>
    <col min="12265" max="12265" width="4.25" style="16" bestFit="1" customWidth="1"/>
    <col min="12266" max="12266" width="8.875" style="16"/>
    <col min="12267" max="12270" width="2.625" style="16" customWidth="1"/>
    <col min="12271" max="12271" width="21.875" style="16" customWidth="1"/>
    <col min="12272" max="12272" width="0.625" style="16" customWidth="1"/>
    <col min="12273" max="12277" width="10.625" style="16" customWidth="1"/>
    <col min="12278" max="12286" width="9" style="16" customWidth="1"/>
    <col min="12287" max="12287" width="0.625" style="16" customWidth="1"/>
    <col min="12288" max="12288" width="4.25" style="16" bestFit="1" customWidth="1"/>
    <col min="12289" max="12289" width="8.875" style="16"/>
    <col min="12290" max="12293" width="2.625" style="16" customWidth="1"/>
    <col min="12294" max="12294" width="21.875" style="16" customWidth="1"/>
    <col min="12295" max="12295" width="0.625" style="16" customWidth="1"/>
    <col min="12296" max="12300" width="10.625" style="16" customWidth="1"/>
    <col min="12301" max="12309" width="9" style="16" customWidth="1"/>
    <col min="12310" max="12310" width="0.625" style="16" customWidth="1"/>
    <col min="12311" max="12311" width="4.25" style="16" bestFit="1" customWidth="1"/>
    <col min="12312" max="12499" width="8.875" style="16"/>
    <col min="12500" max="12503" width="2.625" style="16" customWidth="1"/>
    <col min="12504" max="12504" width="21.875" style="16" customWidth="1"/>
    <col min="12505" max="12505" width="0.625" style="16" customWidth="1"/>
    <col min="12506" max="12510" width="10.625" style="16" customWidth="1"/>
    <col min="12511" max="12519" width="9" style="16" customWidth="1"/>
    <col min="12520" max="12520" width="0.625" style="16" customWidth="1"/>
    <col min="12521" max="12521" width="4.25" style="16" bestFit="1" customWidth="1"/>
    <col min="12522" max="12522" width="8.875" style="16"/>
    <col min="12523" max="12526" width="2.625" style="16" customWidth="1"/>
    <col min="12527" max="12527" width="21.875" style="16" customWidth="1"/>
    <col min="12528" max="12528" width="0.625" style="16" customWidth="1"/>
    <col min="12529" max="12533" width="10.625" style="16" customWidth="1"/>
    <col min="12534" max="12542" width="9" style="16" customWidth="1"/>
    <col min="12543" max="12543" width="0.625" style="16" customWidth="1"/>
    <col min="12544" max="12544" width="4.25" style="16" bestFit="1" customWidth="1"/>
    <col min="12545" max="12545" width="8.875" style="16"/>
    <col min="12546" max="12549" width="2.625" style="16" customWidth="1"/>
    <col min="12550" max="12550" width="21.875" style="16" customWidth="1"/>
    <col min="12551" max="12551" width="0.625" style="16" customWidth="1"/>
    <col min="12552" max="12556" width="10.625" style="16" customWidth="1"/>
    <col min="12557" max="12565" width="9" style="16" customWidth="1"/>
    <col min="12566" max="12566" width="0.625" style="16" customWidth="1"/>
    <col min="12567" max="12567" width="4.25" style="16" bestFit="1" customWidth="1"/>
    <col min="12568" max="12755" width="8.875" style="16"/>
    <col min="12756" max="12759" width="2.625" style="16" customWidth="1"/>
    <col min="12760" max="12760" width="21.875" style="16" customWidth="1"/>
    <col min="12761" max="12761" width="0.625" style="16" customWidth="1"/>
    <col min="12762" max="12766" width="10.625" style="16" customWidth="1"/>
    <col min="12767" max="12775" width="9" style="16" customWidth="1"/>
    <col min="12776" max="12776" width="0.625" style="16" customWidth="1"/>
    <col min="12777" max="12777" width="4.25" style="16" bestFit="1" customWidth="1"/>
    <col min="12778" max="12778" width="8.875" style="16"/>
    <col min="12779" max="12782" width="2.625" style="16" customWidth="1"/>
    <col min="12783" max="12783" width="21.875" style="16" customWidth="1"/>
    <col min="12784" max="12784" width="0.625" style="16" customWidth="1"/>
    <col min="12785" max="12789" width="10.625" style="16" customWidth="1"/>
    <col min="12790" max="12798" width="9" style="16" customWidth="1"/>
    <col min="12799" max="12799" width="0.625" style="16" customWidth="1"/>
    <col min="12800" max="12800" width="4.25" style="16" bestFit="1" customWidth="1"/>
    <col min="12801" max="12801" width="8.875" style="16"/>
    <col min="12802" max="12805" width="2.625" style="16" customWidth="1"/>
    <col min="12806" max="12806" width="21.875" style="16" customWidth="1"/>
    <col min="12807" max="12807" width="0.625" style="16" customWidth="1"/>
    <col min="12808" max="12812" width="10.625" style="16" customWidth="1"/>
    <col min="12813" max="12821" width="9" style="16" customWidth="1"/>
    <col min="12822" max="12822" width="0.625" style="16" customWidth="1"/>
    <col min="12823" max="12823" width="4.25" style="16" bestFit="1" customWidth="1"/>
    <col min="12824" max="13011" width="8.875" style="16"/>
    <col min="13012" max="13015" width="2.625" style="16" customWidth="1"/>
    <col min="13016" max="13016" width="21.875" style="16" customWidth="1"/>
    <col min="13017" max="13017" width="0.625" style="16" customWidth="1"/>
    <col min="13018" max="13022" width="10.625" style="16" customWidth="1"/>
    <col min="13023" max="13031" width="9" style="16" customWidth="1"/>
    <col min="13032" max="13032" width="0.625" style="16" customWidth="1"/>
    <col min="13033" max="13033" width="4.25" style="16" bestFit="1" customWidth="1"/>
    <col min="13034" max="13034" width="8.875" style="16"/>
    <col min="13035" max="13038" width="2.625" style="16" customWidth="1"/>
    <col min="13039" max="13039" width="21.875" style="16" customWidth="1"/>
    <col min="13040" max="13040" width="0.625" style="16" customWidth="1"/>
    <col min="13041" max="13045" width="10.625" style="16" customWidth="1"/>
    <col min="13046" max="13054" width="9" style="16" customWidth="1"/>
    <col min="13055" max="13055" width="0.625" style="16" customWidth="1"/>
    <col min="13056" max="13056" width="4.25" style="16" bestFit="1" customWidth="1"/>
    <col min="13057" max="13057" width="8.875" style="16"/>
    <col min="13058" max="13061" width="2.625" style="16" customWidth="1"/>
    <col min="13062" max="13062" width="21.875" style="16" customWidth="1"/>
    <col min="13063" max="13063" width="0.625" style="16" customWidth="1"/>
    <col min="13064" max="13068" width="10.625" style="16" customWidth="1"/>
    <col min="13069" max="13077" width="9" style="16" customWidth="1"/>
    <col min="13078" max="13078" width="0.625" style="16" customWidth="1"/>
    <col min="13079" max="13079" width="4.25" style="16" bestFit="1" customWidth="1"/>
    <col min="13080" max="13267" width="8.875" style="16"/>
    <col min="13268" max="13271" width="2.625" style="16" customWidth="1"/>
    <col min="13272" max="13272" width="21.875" style="16" customWidth="1"/>
    <col min="13273" max="13273" width="0.625" style="16" customWidth="1"/>
    <col min="13274" max="13278" width="10.625" style="16" customWidth="1"/>
    <col min="13279" max="13287" width="9" style="16" customWidth="1"/>
    <col min="13288" max="13288" width="0.625" style="16" customWidth="1"/>
    <col min="13289" max="13289" width="4.25" style="16" bestFit="1" customWidth="1"/>
    <col min="13290" max="13290" width="8.875" style="16"/>
    <col min="13291" max="13294" width="2.625" style="16" customWidth="1"/>
    <col min="13295" max="13295" width="21.875" style="16" customWidth="1"/>
    <col min="13296" max="13296" width="0.625" style="16" customWidth="1"/>
    <col min="13297" max="13301" width="10.625" style="16" customWidth="1"/>
    <col min="13302" max="13310" width="9" style="16" customWidth="1"/>
    <col min="13311" max="13311" width="0.625" style="16" customWidth="1"/>
    <col min="13312" max="13312" width="4.25" style="16" bestFit="1" customWidth="1"/>
    <col min="13313" max="13313" width="8.875" style="16"/>
    <col min="13314" max="13317" width="2.625" style="16" customWidth="1"/>
    <col min="13318" max="13318" width="21.875" style="16" customWidth="1"/>
    <col min="13319" max="13319" width="0.625" style="16" customWidth="1"/>
    <col min="13320" max="13324" width="10.625" style="16" customWidth="1"/>
    <col min="13325" max="13333" width="9" style="16" customWidth="1"/>
    <col min="13334" max="13334" width="0.625" style="16" customWidth="1"/>
    <col min="13335" max="13335" width="4.25" style="16" bestFit="1" customWidth="1"/>
    <col min="13336" max="13523" width="8.875" style="16"/>
    <col min="13524" max="13527" width="2.625" style="16" customWidth="1"/>
    <col min="13528" max="13528" width="21.875" style="16" customWidth="1"/>
    <col min="13529" max="13529" width="0.625" style="16" customWidth="1"/>
    <col min="13530" max="13534" width="10.625" style="16" customWidth="1"/>
    <col min="13535" max="13543" width="9" style="16" customWidth="1"/>
    <col min="13544" max="13544" width="0.625" style="16" customWidth="1"/>
    <col min="13545" max="13545" width="4.25" style="16" bestFit="1" customWidth="1"/>
    <col min="13546" max="13546" width="8.875" style="16"/>
    <col min="13547" max="13550" width="2.625" style="16" customWidth="1"/>
    <col min="13551" max="13551" width="21.875" style="16" customWidth="1"/>
    <col min="13552" max="13552" width="0.625" style="16" customWidth="1"/>
    <col min="13553" max="13557" width="10.625" style="16" customWidth="1"/>
    <col min="13558" max="13566" width="9" style="16" customWidth="1"/>
    <col min="13567" max="13567" width="0.625" style="16" customWidth="1"/>
    <col min="13568" max="13568" width="4.25" style="16" bestFit="1" customWidth="1"/>
    <col min="13569" max="13569" width="8.875" style="16"/>
    <col min="13570" max="13573" width="2.625" style="16" customWidth="1"/>
    <col min="13574" max="13574" width="21.875" style="16" customWidth="1"/>
    <col min="13575" max="13575" width="0.625" style="16" customWidth="1"/>
    <col min="13576" max="13580" width="10.625" style="16" customWidth="1"/>
    <col min="13581" max="13589" width="9" style="16" customWidth="1"/>
    <col min="13590" max="13590" width="0.625" style="16" customWidth="1"/>
    <col min="13591" max="13591" width="4.25" style="16" bestFit="1" customWidth="1"/>
    <col min="13592" max="13779" width="8.875" style="16"/>
    <col min="13780" max="13783" width="2.625" style="16" customWidth="1"/>
    <col min="13784" max="13784" width="21.875" style="16" customWidth="1"/>
    <col min="13785" max="13785" width="0.625" style="16" customWidth="1"/>
    <col min="13786" max="13790" width="10.625" style="16" customWidth="1"/>
    <col min="13791" max="13799" width="9" style="16" customWidth="1"/>
    <col min="13800" max="13800" width="0.625" style="16" customWidth="1"/>
    <col min="13801" max="13801" width="4.25" style="16" bestFit="1" customWidth="1"/>
    <col min="13802" max="13802" width="8.875" style="16"/>
    <col min="13803" max="13806" width="2.625" style="16" customWidth="1"/>
    <col min="13807" max="13807" width="21.875" style="16" customWidth="1"/>
    <col min="13808" max="13808" width="0.625" style="16" customWidth="1"/>
    <col min="13809" max="13813" width="10.625" style="16" customWidth="1"/>
    <col min="13814" max="13822" width="9" style="16" customWidth="1"/>
    <col min="13823" max="13823" width="0.625" style="16" customWidth="1"/>
    <col min="13824" max="13824" width="4.25" style="16" bestFit="1" customWidth="1"/>
    <col min="13825" max="13825" width="8.875" style="16"/>
    <col min="13826" max="13829" width="2.625" style="16" customWidth="1"/>
    <col min="13830" max="13830" width="21.875" style="16" customWidth="1"/>
    <col min="13831" max="13831" width="0.625" style="16" customWidth="1"/>
    <col min="13832" max="13836" width="10.625" style="16" customWidth="1"/>
    <col min="13837" max="13845" width="9" style="16" customWidth="1"/>
    <col min="13846" max="13846" width="0.625" style="16" customWidth="1"/>
    <col min="13847" max="13847" width="4.25" style="16" bestFit="1" customWidth="1"/>
    <col min="13848" max="14035" width="8.875" style="16"/>
    <col min="14036" max="14039" width="2.625" style="16" customWidth="1"/>
    <col min="14040" max="14040" width="21.875" style="16" customWidth="1"/>
    <col min="14041" max="14041" width="0.625" style="16" customWidth="1"/>
    <col min="14042" max="14046" width="10.625" style="16" customWidth="1"/>
    <col min="14047" max="14055" width="9" style="16" customWidth="1"/>
    <col min="14056" max="14056" width="0.625" style="16" customWidth="1"/>
    <col min="14057" max="14057" width="4.25" style="16" bestFit="1" customWidth="1"/>
    <col min="14058" max="14058" width="8.875" style="16"/>
    <col min="14059" max="14062" width="2.625" style="16" customWidth="1"/>
    <col min="14063" max="14063" width="21.875" style="16" customWidth="1"/>
    <col min="14064" max="14064" width="0.625" style="16" customWidth="1"/>
    <col min="14065" max="14069" width="10.625" style="16" customWidth="1"/>
    <col min="14070" max="14078" width="9" style="16" customWidth="1"/>
    <col min="14079" max="14079" width="0.625" style="16" customWidth="1"/>
    <col min="14080" max="14080" width="4.25" style="16" bestFit="1" customWidth="1"/>
    <col min="14081" max="14081" width="8.875" style="16"/>
    <col min="14082" max="14085" width="2.625" style="16" customWidth="1"/>
    <col min="14086" max="14086" width="21.875" style="16" customWidth="1"/>
    <col min="14087" max="14087" width="0.625" style="16" customWidth="1"/>
    <col min="14088" max="14092" width="10.625" style="16" customWidth="1"/>
    <col min="14093" max="14101" width="9" style="16" customWidth="1"/>
    <col min="14102" max="14102" width="0.625" style="16" customWidth="1"/>
    <col min="14103" max="14103" width="4.25" style="16" bestFit="1" customWidth="1"/>
    <col min="14104" max="14291" width="8.875" style="16"/>
    <col min="14292" max="14295" width="2.625" style="16" customWidth="1"/>
    <col min="14296" max="14296" width="21.875" style="16" customWidth="1"/>
    <col min="14297" max="14297" width="0.625" style="16" customWidth="1"/>
    <col min="14298" max="14302" width="10.625" style="16" customWidth="1"/>
    <col min="14303" max="14311" width="9" style="16" customWidth="1"/>
    <col min="14312" max="14312" width="0.625" style="16" customWidth="1"/>
    <col min="14313" max="14313" width="4.25" style="16" bestFit="1" customWidth="1"/>
    <col min="14314" max="14314" width="8.875" style="16"/>
    <col min="14315" max="14318" width="2.625" style="16" customWidth="1"/>
    <col min="14319" max="14319" width="21.875" style="16" customWidth="1"/>
    <col min="14320" max="14320" width="0.625" style="16" customWidth="1"/>
    <col min="14321" max="14325" width="10.625" style="16" customWidth="1"/>
    <col min="14326" max="14334" width="9" style="16" customWidth="1"/>
    <col min="14335" max="14335" width="0.625" style="16" customWidth="1"/>
    <col min="14336" max="14336" width="4.25" style="16" bestFit="1" customWidth="1"/>
    <col min="14337" max="14337" width="8.875" style="16"/>
    <col min="14338" max="14341" width="2.625" style="16" customWidth="1"/>
    <col min="14342" max="14342" width="21.875" style="16" customWidth="1"/>
    <col min="14343" max="14343" width="0.625" style="16" customWidth="1"/>
    <col min="14344" max="14348" width="10.625" style="16" customWidth="1"/>
    <col min="14349" max="14357" width="9" style="16" customWidth="1"/>
    <col min="14358" max="14358" width="0.625" style="16" customWidth="1"/>
    <col min="14359" max="14359" width="4.25" style="16" bestFit="1" customWidth="1"/>
    <col min="14360" max="14547" width="8.875" style="16"/>
    <col min="14548" max="14551" width="2.625" style="16" customWidth="1"/>
    <col min="14552" max="14552" width="21.875" style="16" customWidth="1"/>
    <col min="14553" max="14553" width="0.625" style="16" customWidth="1"/>
    <col min="14554" max="14558" width="10.625" style="16" customWidth="1"/>
    <col min="14559" max="14567" width="9" style="16" customWidth="1"/>
    <col min="14568" max="14568" width="0.625" style="16" customWidth="1"/>
    <col min="14569" max="14569" width="4.25" style="16" bestFit="1" customWidth="1"/>
    <col min="14570" max="14570" width="8.875" style="16"/>
    <col min="14571" max="14574" width="2.625" style="16" customWidth="1"/>
    <col min="14575" max="14575" width="21.875" style="16" customWidth="1"/>
    <col min="14576" max="14576" width="0.625" style="16" customWidth="1"/>
    <col min="14577" max="14581" width="10.625" style="16" customWidth="1"/>
    <col min="14582" max="14590" width="9" style="16" customWidth="1"/>
    <col min="14591" max="14591" width="0.625" style="16" customWidth="1"/>
    <col min="14592" max="14592" width="4.25" style="16" bestFit="1" customWidth="1"/>
    <col min="14593" max="14593" width="8.875" style="16"/>
    <col min="14594" max="14597" width="2.625" style="16" customWidth="1"/>
    <col min="14598" max="14598" width="21.875" style="16" customWidth="1"/>
    <col min="14599" max="14599" width="0.625" style="16" customWidth="1"/>
    <col min="14600" max="14604" width="10.625" style="16" customWidth="1"/>
    <col min="14605" max="14613" width="9" style="16" customWidth="1"/>
    <col min="14614" max="14614" width="0.625" style="16" customWidth="1"/>
    <col min="14615" max="14615" width="4.25" style="16" bestFit="1" customWidth="1"/>
    <col min="14616" max="14803" width="8.875" style="16"/>
    <col min="14804" max="14807" width="2.625" style="16" customWidth="1"/>
    <col min="14808" max="14808" width="21.875" style="16" customWidth="1"/>
    <col min="14809" max="14809" width="0.625" style="16" customWidth="1"/>
    <col min="14810" max="14814" width="10.625" style="16" customWidth="1"/>
    <col min="14815" max="14823" width="9" style="16" customWidth="1"/>
    <col min="14824" max="14824" width="0.625" style="16" customWidth="1"/>
    <col min="14825" max="14825" width="4.25" style="16" bestFit="1" customWidth="1"/>
    <col min="14826" max="14826" width="8.875" style="16"/>
    <col min="14827" max="14830" width="2.625" style="16" customWidth="1"/>
    <col min="14831" max="14831" width="21.875" style="16" customWidth="1"/>
    <col min="14832" max="14832" width="0.625" style="16" customWidth="1"/>
    <col min="14833" max="14837" width="10.625" style="16" customWidth="1"/>
    <col min="14838" max="14846" width="9" style="16" customWidth="1"/>
    <col min="14847" max="14847" width="0.625" style="16" customWidth="1"/>
    <col min="14848" max="14848" width="4.25" style="16" bestFit="1" customWidth="1"/>
    <col min="14849" max="14849" width="8.875" style="16"/>
    <col min="14850" max="14853" width="2.625" style="16" customWidth="1"/>
    <col min="14854" max="14854" width="21.875" style="16" customWidth="1"/>
    <col min="14855" max="14855" width="0.625" style="16" customWidth="1"/>
    <col min="14856" max="14860" width="10.625" style="16" customWidth="1"/>
    <col min="14861" max="14869" width="9" style="16" customWidth="1"/>
    <col min="14870" max="14870" width="0.625" style="16" customWidth="1"/>
    <col min="14871" max="14871" width="4.25" style="16" bestFit="1" customWidth="1"/>
    <col min="14872" max="15059" width="8.875" style="16"/>
    <col min="15060" max="15063" width="2.625" style="16" customWidth="1"/>
    <col min="15064" max="15064" width="21.875" style="16" customWidth="1"/>
    <col min="15065" max="15065" width="0.625" style="16" customWidth="1"/>
    <col min="15066" max="15070" width="10.625" style="16" customWidth="1"/>
    <col min="15071" max="15079" width="9" style="16" customWidth="1"/>
    <col min="15080" max="15080" width="0.625" style="16" customWidth="1"/>
    <col min="15081" max="15081" width="4.25" style="16" bestFit="1" customWidth="1"/>
    <col min="15082" max="15082" width="8.875" style="16"/>
    <col min="15083" max="15086" width="2.625" style="16" customWidth="1"/>
    <col min="15087" max="15087" width="21.875" style="16" customWidth="1"/>
    <col min="15088" max="15088" width="0.625" style="16" customWidth="1"/>
    <col min="15089" max="15093" width="10.625" style="16" customWidth="1"/>
    <col min="15094" max="15102" width="9" style="16" customWidth="1"/>
    <col min="15103" max="15103" width="0.625" style="16" customWidth="1"/>
    <col min="15104" max="15104" width="4.25" style="16" bestFit="1" customWidth="1"/>
    <col min="15105" max="15105" width="8.875" style="16"/>
    <col min="15106" max="15109" width="2.625" style="16" customWidth="1"/>
    <col min="15110" max="15110" width="21.875" style="16" customWidth="1"/>
    <col min="15111" max="15111" width="0.625" style="16" customWidth="1"/>
    <col min="15112" max="15116" width="10.625" style="16" customWidth="1"/>
    <col min="15117" max="15125" width="9" style="16" customWidth="1"/>
    <col min="15126" max="15126" width="0.625" style="16" customWidth="1"/>
    <col min="15127" max="15127" width="4.25" style="16" bestFit="1" customWidth="1"/>
    <col min="15128" max="15315" width="8.875" style="16"/>
    <col min="15316" max="15319" width="2.625" style="16" customWidth="1"/>
    <col min="15320" max="15320" width="21.875" style="16" customWidth="1"/>
    <col min="15321" max="15321" width="0.625" style="16" customWidth="1"/>
    <col min="15322" max="15326" width="10.625" style="16" customWidth="1"/>
    <col min="15327" max="15335" width="9" style="16" customWidth="1"/>
    <col min="15336" max="15336" width="0.625" style="16" customWidth="1"/>
    <col min="15337" max="15337" width="4.25" style="16" bestFit="1" customWidth="1"/>
    <col min="15338" max="15338" width="8.875" style="16"/>
    <col min="15339" max="15342" width="2.625" style="16" customWidth="1"/>
    <col min="15343" max="15343" width="21.875" style="16" customWidth="1"/>
    <col min="15344" max="15344" width="0.625" style="16" customWidth="1"/>
    <col min="15345" max="15349" width="10.625" style="16" customWidth="1"/>
    <col min="15350" max="15358" width="9" style="16" customWidth="1"/>
    <col min="15359" max="15359" width="0.625" style="16" customWidth="1"/>
    <col min="15360" max="15360" width="4.25" style="16" bestFit="1" customWidth="1"/>
    <col min="15361" max="15361" width="8.875" style="16"/>
    <col min="15362" max="15365" width="2.625" style="16" customWidth="1"/>
    <col min="15366" max="15366" width="21.875" style="16" customWidth="1"/>
    <col min="15367" max="15367" width="0.625" style="16" customWidth="1"/>
    <col min="15368" max="15372" width="10.625" style="16" customWidth="1"/>
    <col min="15373" max="15381" width="9" style="16" customWidth="1"/>
    <col min="15382" max="15382" width="0.625" style="16" customWidth="1"/>
    <col min="15383" max="15383" width="4.25" style="16" bestFit="1" customWidth="1"/>
    <col min="15384" max="15571" width="8.875" style="16"/>
    <col min="15572" max="15575" width="2.625" style="16" customWidth="1"/>
    <col min="15576" max="15576" width="21.875" style="16" customWidth="1"/>
    <col min="15577" max="15577" width="0.625" style="16" customWidth="1"/>
    <col min="15578" max="15582" width="10.625" style="16" customWidth="1"/>
    <col min="15583" max="15591" width="9" style="16" customWidth="1"/>
    <col min="15592" max="15592" width="0.625" style="16" customWidth="1"/>
    <col min="15593" max="15593" width="4.25" style="16" bestFit="1" customWidth="1"/>
    <col min="15594" max="15594" width="8.875" style="16"/>
    <col min="15595" max="15598" width="2.625" style="16" customWidth="1"/>
    <col min="15599" max="15599" width="21.875" style="16" customWidth="1"/>
    <col min="15600" max="15600" width="0.625" style="16" customWidth="1"/>
    <col min="15601" max="15605" width="10.625" style="16" customWidth="1"/>
    <col min="15606" max="15614" width="9" style="16" customWidth="1"/>
    <col min="15615" max="15615" width="0.625" style="16" customWidth="1"/>
    <col min="15616" max="15616" width="4.25" style="16" bestFit="1" customWidth="1"/>
    <col min="15617" max="15617" width="8.875" style="16"/>
    <col min="15618" max="15621" width="2.625" style="16" customWidth="1"/>
    <col min="15622" max="15622" width="21.875" style="16" customWidth="1"/>
    <col min="15623" max="15623" width="0.625" style="16" customWidth="1"/>
    <col min="15624" max="15628" width="10.625" style="16" customWidth="1"/>
    <col min="15629" max="15637" width="9" style="16" customWidth="1"/>
    <col min="15638" max="15638" width="0.625" style="16" customWidth="1"/>
    <col min="15639" max="15639" width="4.25" style="16" bestFit="1" customWidth="1"/>
    <col min="15640" max="15827" width="8.875" style="16"/>
    <col min="15828" max="15831" width="2.625" style="16" customWidth="1"/>
    <col min="15832" max="15832" width="21.875" style="16" customWidth="1"/>
    <col min="15833" max="15833" width="0.625" style="16" customWidth="1"/>
    <col min="15834" max="15838" width="10.625" style="16" customWidth="1"/>
    <col min="15839" max="15847" width="9" style="16" customWidth="1"/>
    <col min="15848" max="15848" width="0.625" style="16" customWidth="1"/>
    <col min="15849" max="15849" width="4.25" style="16" bestFit="1" customWidth="1"/>
    <col min="15850" max="15850" width="8.875" style="16"/>
    <col min="15851" max="15854" width="2.625" style="16" customWidth="1"/>
    <col min="15855" max="15855" width="21.875" style="16" customWidth="1"/>
    <col min="15856" max="15856" width="0.625" style="16" customWidth="1"/>
    <col min="15857" max="15861" width="10.625" style="16" customWidth="1"/>
    <col min="15862" max="15870" width="9" style="16" customWidth="1"/>
    <col min="15871" max="15871" width="0.625" style="16" customWidth="1"/>
    <col min="15872" max="15872" width="4.25" style="16" bestFit="1" customWidth="1"/>
    <col min="15873" max="15873" width="8.875" style="16"/>
    <col min="15874" max="15877" width="2.625" style="16" customWidth="1"/>
    <col min="15878" max="15878" width="21.875" style="16" customWidth="1"/>
    <col min="15879" max="15879" width="0.625" style="16" customWidth="1"/>
    <col min="15880" max="15884" width="10.625" style="16" customWidth="1"/>
    <col min="15885" max="15893" width="9" style="16" customWidth="1"/>
    <col min="15894" max="15894" width="0.625" style="16" customWidth="1"/>
    <col min="15895" max="15895" width="4.25" style="16" bestFit="1" customWidth="1"/>
    <col min="15896" max="16083" width="8.875" style="16"/>
    <col min="16084" max="16087" width="2.625" style="16" customWidth="1"/>
    <col min="16088" max="16088" width="21.875" style="16" customWidth="1"/>
    <col min="16089" max="16089" width="0.625" style="16" customWidth="1"/>
    <col min="16090" max="16094" width="10.625" style="16" customWidth="1"/>
    <col min="16095" max="16103" width="9" style="16" customWidth="1"/>
    <col min="16104" max="16104" width="0.625" style="16" customWidth="1"/>
    <col min="16105" max="16105" width="4.25" style="16" bestFit="1" customWidth="1"/>
    <col min="16106" max="16106" width="8.875" style="16"/>
    <col min="16107" max="16110" width="2.625" style="16" customWidth="1"/>
    <col min="16111" max="16111" width="21.875" style="16" customWidth="1"/>
    <col min="16112" max="16112" width="0.625" style="16" customWidth="1"/>
    <col min="16113" max="16117" width="10.625" style="16" customWidth="1"/>
    <col min="16118" max="16126" width="9" style="16" customWidth="1"/>
    <col min="16127" max="16127" width="0.625" style="16" customWidth="1"/>
    <col min="16128" max="16128" width="4.25" style="16" bestFit="1" customWidth="1"/>
    <col min="16129" max="16129" width="8.875" style="16"/>
    <col min="16130" max="16133" width="2.625" style="16" customWidth="1"/>
    <col min="16134" max="16134" width="21.875" style="16" customWidth="1"/>
    <col min="16135" max="16135" width="0.625" style="16" customWidth="1"/>
    <col min="16136" max="16140" width="10.625" style="16" customWidth="1"/>
    <col min="16141" max="16149" width="9" style="16" customWidth="1"/>
    <col min="16150" max="16150" width="0.625" style="16" customWidth="1"/>
    <col min="16151" max="16151" width="4.25" style="16" bestFit="1" customWidth="1"/>
    <col min="16152" max="16384" width="8.875" style="16"/>
  </cols>
  <sheetData>
    <row r="1" spans="1:23" ht="13.15" customHeight="1">
      <c r="A1" s="171"/>
      <c r="B1" s="171"/>
      <c r="C1" s="171"/>
      <c r="D1" s="171"/>
      <c r="E1" s="171"/>
    </row>
    <row r="2" spans="1:23" ht="2.25" customHeight="1">
      <c r="A2" s="170"/>
      <c r="B2" s="170"/>
      <c r="C2" s="170"/>
      <c r="D2" s="170"/>
      <c r="E2" s="170"/>
    </row>
    <row r="3" spans="1:23" ht="13.5" customHeight="1">
      <c r="A3" s="169" t="s">
        <v>241</v>
      </c>
      <c r="H3" s="75"/>
      <c r="L3" s="168"/>
      <c r="M3" s="73"/>
      <c r="N3" s="73"/>
      <c r="O3" s="73"/>
      <c r="P3" s="72"/>
    </row>
    <row r="4" spans="1:23" ht="6" customHeight="1"/>
    <row r="5" spans="1:23" ht="4.5" customHeight="1"/>
    <row r="6" spans="1:23" s="17" customFormat="1" ht="9" customHeight="1">
      <c r="A6" s="70"/>
      <c r="B6" s="70"/>
      <c r="C6" s="70"/>
      <c r="D6" s="70"/>
      <c r="E6" s="70"/>
      <c r="F6" s="69"/>
      <c r="G6" s="69"/>
      <c r="H6" s="69"/>
      <c r="I6" s="69"/>
      <c r="J6" s="69"/>
      <c r="K6" s="69"/>
      <c r="L6" s="69"/>
      <c r="M6" s="69"/>
      <c r="N6" s="69"/>
      <c r="O6" s="69"/>
      <c r="P6" s="69"/>
      <c r="Q6" s="69"/>
      <c r="U6" s="69"/>
    </row>
    <row r="7" spans="1:23" s="17" customFormat="1" ht="1.5" customHeight="1">
      <c r="A7" s="70"/>
      <c r="B7" s="70"/>
      <c r="C7" s="70"/>
      <c r="D7" s="70"/>
      <c r="E7" s="70"/>
      <c r="F7" s="69"/>
      <c r="G7" s="69"/>
      <c r="H7" s="69"/>
      <c r="I7" s="69"/>
      <c r="J7" s="69"/>
      <c r="K7" s="69"/>
      <c r="L7" s="69"/>
      <c r="M7" s="69"/>
      <c r="N7" s="69"/>
      <c r="O7" s="69"/>
      <c r="P7" s="69"/>
      <c r="Q7" s="69"/>
      <c r="R7" s="60"/>
      <c r="S7" s="60"/>
      <c r="T7" s="60"/>
      <c r="U7" s="69"/>
    </row>
    <row r="8" spans="1:23" s="17" customFormat="1" ht="10.5" customHeight="1">
      <c r="A8" s="208" t="s">
        <v>240</v>
      </c>
      <c r="B8" s="208"/>
      <c r="C8" s="208"/>
      <c r="D8" s="208"/>
      <c r="E8" s="208"/>
      <c r="F8" s="163"/>
      <c r="G8" s="205" t="s">
        <v>2</v>
      </c>
      <c r="H8" s="203"/>
      <c r="I8" s="203"/>
      <c r="J8" s="203"/>
      <c r="K8" s="204"/>
      <c r="L8" s="203" t="s">
        <v>3</v>
      </c>
      <c r="M8" s="203"/>
      <c r="N8" s="203"/>
      <c r="O8" s="204"/>
      <c r="P8" s="205" t="s">
        <v>84</v>
      </c>
      <c r="Q8" s="203"/>
      <c r="R8" s="203"/>
      <c r="S8" s="203"/>
      <c r="T8" s="204"/>
      <c r="U8" s="162"/>
      <c r="V8" s="206" t="s">
        <v>0</v>
      </c>
      <c r="W8" s="16"/>
    </row>
    <row r="9" spans="1:23" s="17" customFormat="1" ht="10.5" customHeight="1">
      <c r="A9" s="209"/>
      <c r="B9" s="209"/>
      <c r="C9" s="209"/>
      <c r="D9" s="209"/>
      <c r="E9" s="209"/>
      <c r="F9" s="161"/>
      <c r="G9" s="159" t="s">
        <v>255</v>
      </c>
      <c r="H9" s="159" t="s">
        <v>256</v>
      </c>
      <c r="I9" s="159" t="s">
        <v>257</v>
      </c>
      <c r="J9" s="159" t="s">
        <v>258</v>
      </c>
      <c r="K9" s="184" t="s">
        <v>288</v>
      </c>
      <c r="L9" s="159" t="s">
        <v>256</v>
      </c>
      <c r="M9" s="159" t="s">
        <v>257</v>
      </c>
      <c r="N9" s="159" t="s">
        <v>258</v>
      </c>
      <c r="O9" s="184" t="s">
        <v>288</v>
      </c>
      <c r="P9" s="159" t="s">
        <v>255</v>
      </c>
      <c r="Q9" s="159" t="s">
        <v>256</v>
      </c>
      <c r="R9" s="159" t="s">
        <v>257</v>
      </c>
      <c r="S9" s="159" t="s">
        <v>258</v>
      </c>
      <c r="T9" s="184" t="s">
        <v>288</v>
      </c>
      <c r="U9" s="158"/>
      <c r="V9" s="207"/>
      <c r="W9" s="16"/>
    </row>
    <row r="10" spans="1:23" s="17" customFormat="1" ht="3" customHeight="1">
      <c r="A10" s="167"/>
      <c r="B10" s="167"/>
      <c r="C10" s="167"/>
      <c r="D10" s="167"/>
      <c r="E10" s="167"/>
      <c r="F10" s="64"/>
      <c r="G10" s="63"/>
      <c r="H10" s="63"/>
      <c r="I10" s="63"/>
      <c r="J10" s="63"/>
      <c r="K10" s="63"/>
      <c r="L10" s="62"/>
      <c r="M10" s="62"/>
      <c r="N10" s="62"/>
      <c r="O10" s="62"/>
      <c r="P10" s="62"/>
      <c r="Q10" s="61"/>
      <c r="R10" s="60"/>
      <c r="S10" s="60"/>
      <c r="T10" s="60"/>
      <c r="U10" s="59"/>
      <c r="V10" s="58"/>
    </row>
    <row r="11" spans="1:23" s="39" customFormat="1" ht="18.75" customHeight="1">
      <c r="A11" s="46" t="s">
        <v>4</v>
      </c>
      <c r="B11" s="186" t="s">
        <v>5</v>
      </c>
      <c r="C11" s="186"/>
      <c r="D11" s="186"/>
      <c r="E11" s="186"/>
      <c r="F11" s="157"/>
      <c r="G11" s="5">
        <v>6029944</v>
      </c>
      <c r="H11" s="5">
        <v>6140679</v>
      </c>
      <c r="I11" s="5">
        <v>6222549</v>
      </c>
      <c r="J11" s="5">
        <v>6237093</v>
      </c>
      <c r="K11" s="5">
        <v>5908658</v>
      </c>
      <c r="L11" s="6">
        <v>1.8</v>
      </c>
      <c r="M11" s="6">
        <v>1.3</v>
      </c>
      <c r="N11" s="6">
        <v>0.2</v>
      </c>
      <c r="O11" s="6">
        <v>-5.3</v>
      </c>
      <c r="P11" s="6">
        <v>44.2</v>
      </c>
      <c r="Q11" s="6">
        <v>43.9</v>
      </c>
      <c r="R11" s="6">
        <v>43.9</v>
      </c>
      <c r="S11" s="6">
        <v>44.1</v>
      </c>
      <c r="T11" s="7">
        <v>44.2</v>
      </c>
      <c r="U11" s="156"/>
      <c r="V11" s="165" t="s">
        <v>83</v>
      </c>
    </row>
    <row r="12" spans="1:23" s="17" customFormat="1" ht="18.75" customHeight="1">
      <c r="A12" s="33"/>
      <c r="B12" s="33" t="s">
        <v>6</v>
      </c>
      <c r="C12" s="187" t="s">
        <v>7</v>
      </c>
      <c r="D12" s="187"/>
      <c r="E12" s="187"/>
      <c r="F12" s="54"/>
      <c r="G12" s="1">
        <v>5884629</v>
      </c>
      <c r="H12" s="1">
        <v>5994004</v>
      </c>
      <c r="I12" s="1">
        <v>6082131</v>
      </c>
      <c r="J12" s="1">
        <v>6086607</v>
      </c>
      <c r="K12" s="1">
        <v>5739966</v>
      </c>
      <c r="L12" s="2">
        <v>1.9</v>
      </c>
      <c r="M12" s="2">
        <v>1.5</v>
      </c>
      <c r="N12" s="2">
        <v>0.1</v>
      </c>
      <c r="O12" s="2">
        <v>-5.7</v>
      </c>
      <c r="P12" s="2">
        <v>43.1</v>
      </c>
      <c r="Q12" s="2">
        <v>42.9</v>
      </c>
      <c r="R12" s="2">
        <v>42.9</v>
      </c>
      <c r="S12" s="2">
        <v>43.1</v>
      </c>
      <c r="T12" s="4">
        <v>42.9</v>
      </c>
      <c r="U12" s="53"/>
      <c r="V12" s="27" t="s">
        <v>82</v>
      </c>
    </row>
    <row r="13" spans="1:23" s="17" customFormat="1" ht="18.75" customHeight="1">
      <c r="A13" s="33"/>
      <c r="B13" s="33"/>
      <c r="C13" s="34" t="s">
        <v>8</v>
      </c>
      <c r="D13" s="187" t="s">
        <v>259</v>
      </c>
      <c r="E13" s="187"/>
      <c r="F13" s="54"/>
      <c r="G13" s="1">
        <v>864139</v>
      </c>
      <c r="H13" s="1">
        <v>883610</v>
      </c>
      <c r="I13" s="1">
        <v>893684</v>
      </c>
      <c r="J13" s="1">
        <v>901368</v>
      </c>
      <c r="K13" s="1">
        <v>891139</v>
      </c>
      <c r="L13" s="2">
        <v>2.2999999999999998</v>
      </c>
      <c r="M13" s="2">
        <v>1.1000000000000001</v>
      </c>
      <c r="N13" s="2">
        <v>0.9</v>
      </c>
      <c r="O13" s="2">
        <v>-1.1000000000000001</v>
      </c>
      <c r="P13" s="2">
        <v>6.3</v>
      </c>
      <c r="Q13" s="2">
        <v>6.3</v>
      </c>
      <c r="R13" s="2">
        <v>6.3</v>
      </c>
      <c r="S13" s="2">
        <v>6.4</v>
      </c>
      <c r="T13" s="4">
        <v>6.7</v>
      </c>
      <c r="U13" s="53"/>
      <c r="V13" s="27" t="s">
        <v>62</v>
      </c>
    </row>
    <row r="14" spans="1:23" s="17" customFormat="1" ht="18.75" customHeight="1">
      <c r="A14" s="33"/>
      <c r="B14" s="33"/>
      <c r="C14" s="34" t="s">
        <v>9</v>
      </c>
      <c r="D14" s="187" t="s">
        <v>10</v>
      </c>
      <c r="E14" s="187"/>
      <c r="F14" s="54"/>
      <c r="G14" s="3">
        <v>152648</v>
      </c>
      <c r="H14" s="3">
        <v>151630</v>
      </c>
      <c r="I14" s="3">
        <v>145399</v>
      </c>
      <c r="J14" s="3">
        <v>147673</v>
      </c>
      <c r="K14" s="3">
        <v>147644</v>
      </c>
      <c r="L14" s="2">
        <v>-0.7</v>
      </c>
      <c r="M14" s="2">
        <v>-4.0999999999999996</v>
      </c>
      <c r="N14" s="2">
        <v>1.6</v>
      </c>
      <c r="O14" s="2" t="s">
        <v>289</v>
      </c>
      <c r="P14" s="2">
        <v>1.1000000000000001</v>
      </c>
      <c r="Q14" s="2">
        <v>1.1000000000000001</v>
      </c>
      <c r="R14" s="2">
        <v>1</v>
      </c>
      <c r="S14" s="2">
        <v>1</v>
      </c>
      <c r="T14" s="4">
        <v>1.1000000000000001</v>
      </c>
      <c r="U14" s="53"/>
      <c r="V14" s="27" t="s">
        <v>65</v>
      </c>
    </row>
    <row r="15" spans="1:23" s="17" customFormat="1" ht="18.75" customHeight="1">
      <c r="A15" s="33"/>
      <c r="B15" s="34"/>
      <c r="C15" s="34" t="s">
        <v>11</v>
      </c>
      <c r="D15" s="187" t="s">
        <v>12</v>
      </c>
      <c r="E15" s="187"/>
      <c r="F15" s="54"/>
      <c r="G15" s="3">
        <v>215151</v>
      </c>
      <c r="H15" s="3">
        <v>216393</v>
      </c>
      <c r="I15" s="3">
        <v>222854</v>
      </c>
      <c r="J15" s="3">
        <v>216952</v>
      </c>
      <c r="K15" s="3">
        <v>196866</v>
      </c>
      <c r="L15" s="2">
        <v>0.6</v>
      </c>
      <c r="M15" s="2">
        <v>3</v>
      </c>
      <c r="N15" s="2">
        <v>-2.6</v>
      </c>
      <c r="O15" s="2">
        <v>-9.3000000000000007</v>
      </c>
      <c r="P15" s="2">
        <v>1.6</v>
      </c>
      <c r="Q15" s="2">
        <v>1.5</v>
      </c>
      <c r="R15" s="2">
        <v>1.6</v>
      </c>
      <c r="S15" s="2">
        <v>1.5</v>
      </c>
      <c r="T15" s="4">
        <v>1.5</v>
      </c>
      <c r="U15" s="53"/>
      <c r="V15" s="27" t="s">
        <v>81</v>
      </c>
    </row>
    <row r="16" spans="1:23" s="17" customFormat="1" ht="18.75" customHeight="1">
      <c r="A16" s="33"/>
      <c r="B16" s="34"/>
      <c r="C16" s="34" t="s">
        <v>13</v>
      </c>
      <c r="D16" s="187" t="s">
        <v>14</v>
      </c>
      <c r="E16" s="187"/>
      <c r="F16" s="54"/>
      <c r="G16" s="3">
        <v>1499499</v>
      </c>
      <c r="H16" s="3">
        <v>1521622</v>
      </c>
      <c r="I16" s="3">
        <v>1521119</v>
      </c>
      <c r="J16" s="3">
        <v>1517255</v>
      </c>
      <c r="K16" s="3">
        <v>1525472</v>
      </c>
      <c r="L16" s="2">
        <v>1.5</v>
      </c>
      <c r="M16" s="2" t="s">
        <v>289</v>
      </c>
      <c r="N16" s="2">
        <v>-0.3</v>
      </c>
      <c r="O16" s="2">
        <v>0.5</v>
      </c>
      <c r="P16" s="2">
        <v>11</v>
      </c>
      <c r="Q16" s="2">
        <v>10.9</v>
      </c>
      <c r="R16" s="2">
        <v>10.7</v>
      </c>
      <c r="S16" s="2">
        <v>10.7</v>
      </c>
      <c r="T16" s="4">
        <v>11.4</v>
      </c>
      <c r="U16" s="53"/>
      <c r="V16" s="27" t="s">
        <v>80</v>
      </c>
    </row>
    <row r="17" spans="1:22" s="17" customFormat="1" ht="18.75" customHeight="1">
      <c r="A17" s="33"/>
      <c r="B17" s="34"/>
      <c r="C17" s="34" t="s">
        <v>15</v>
      </c>
      <c r="D17" s="187" t="s">
        <v>16</v>
      </c>
      <c r="E17" s="187"/>
      <c r="F17" s="54"/>
      <c r="G17" s="3">
        <v>209737</v>
      </c>
      <c r="H17" s="3">
        <v>213909</v>
      </c>
      <c r="I17" s="3">
        <v>216114</v>
      </c>
      <c r="J17" s="3">
        <v>215078</v>
      </c>
      <c r="K17" s="3">
        <v>222931</v>
      </c>
      <c r="L17" s="2">
        <v>2</v>
      </c>
      <c r="M17" s="2">
        <v>1</v>
      </c>
      <c r="N17" s="2">
        <v>-0.5</v>
      </c>
      <c r="O17" s="2">
        <v>3.7</v>
      </c>
      <c r="P17" s="2">
        <v>1.5</v>
      </c>
      <c r="Q17" s="2">
        <v>1.5</v>
      </c>
      <c r="R17" s="2">
        <v>1.5</v>
      </c>
      <c r="S17" s="2">
        <v>1.5</v>
      </c>
      <c r="T17" s="4">
        <v>1.7</v>
      </c>
      <c r="U17" s="53"/>
      <c r="V17" s="27" t="s">
        <v>79</v>
      </c>
    </row>
    <row r="18" spans="1:22" s="17" customFormat="1" ht="18.75" customHeight="1">
      <c r="A18" s="33"/>
      <c r="B18" s="34"/>
      <c r="C18" s="34" t="s">
        <v>46</v>
      </c>
      <c r="D18" s="187" t="s">
        <v>17</v>
      </c>
      <c r="E18" s="187"/>
      <c r="F18" s="54"/>
      <c r="G18" s="3">
        <v>218535</v>
      </c>
      <c r="H18" s="3">
        <v>224738</v>
      </c>
      <c r="I18" s="3">
        <v>230134</v>
      </c>
      <c r="J18" s="3">
        <v>234645</v>
      </c>
      <c r="K18" s="3">
        <v>242827</v>
      </c>
      <c r="L18" s="2">
        <v>2.8</v>
      </c>
      <c r="M18" s="2">
        <v>2.4</v>
      </c>
      <c r="N18" s="2">
        <v>2</v>
      </c>
      <c r="O18" s="2">
        <v>3.5</v>
      </c>
      <c r="P18" s="2">
        <v>1.6</v>
      </c>
      <c r="Q18" s="2">
        <v>1.6</v>
      </c>
      <c r="R18" s="2">
        <v>1.6</v>
      </c>
      <c r="S18" s="2">
        <v>1.7</v>
      </c>
      <c r="T18" s="4">
        <v>1.8</v>
      </c>
      <c r="U18" s="53"/>
      <c r="V18" s="27" t="s">
        <v>78</v>
      </c>
    </row>
    <row r="19" spans="1:22" s="17" customFormat="1" ht="18.75" customHeight="1">
      <c r="A19" s="33"/>
      <c r="B19" s="34"/>
      <c r="C19" s="34" t="s">
        <v>18</v>
      </c>
      <c r="D19" s="187" t="s">
        <v>19</v>
      </c>
      <c r="E19" s="187"/>
      <c r="F19" s="54"/>
      <c r="G19" s="3">
        <v>618317</v>
      </c>
      <c r="H19" s="3">
        <v>630053</v>
      </c>
      <c r="I19" s="3">
        <v>637752</v>
      </c>
      <c r="J19" s="3">
        <v>625428</v>
      </c>
      <c r="K19" s="3">
        <v>491588</v>
      </c>
      <c r="L19" s="2">
        <v>1.9</v>
      </c>
      <c r="M19" s="2">
        <v>1.2</v>
      </c>
      <c r="N19" s="2">
        <v>-1.9</v>
      </c>
      <c r="O19" s="2">
        <v>-21.4</v>
      </c>
      <c r="P19" s="2">
        <v>4.5</v>
      </c>
      <c r="Q19" s="2">
        <v>4.5</v>
      </c>
      <c r="R19" s="2">
        <v>4.5</v>
      </c>
      <c r="S19" s="2">
        <v>4.4000000000000004</v>
      </c>
      <c r="T19" s="4">
        <v>3.7</v>
      </c>
      <c r="U19" s="53"/>
      <c r="V19" s="27" t="s">
        <v>77</v>
      </c>
    </row>
    <row r="20" spans="1:22" s="17" customFormat="1" ht="18.75" customHeight="1">
      <c r="A20" s="33"/>
      <c r="B20" s="34"/>
      <c r="C20" s="34" t="s">
        <v>20</v>
      </c>
      <c r="D20" s="187" t="s">
        <v>260</v>
      </c>
      <c r="E20" s="187"/>
      <c r="F20" s="54"/>
      <c r="G20" s="3">
        <v>285572</v>
      </c>
      <c r="H20" s="3">
        <v>293047</v>
      </c>
      <c r="I20" s="3">
        <v>301626</v>
      </c>
      <c r="J20" s="3">
        <v>296866</v>
      </c>
      <c r="K20" s="3">
        <v>315093</v>
      </c>
      <c r="L20" s="2">
        <v>2.6</v>
      </c>
      <c r="M20" s="2">
        <v>2.9</v>
      </c>
      <c r="N20" s="2">
        <v>-1.6</v>
      </c>
      <c r="O20" s="2">
        <v>6.1</v>
      </c>
      <c r="P20" s="2">
        <v>2.1</v>
      </c>
      <c r="Q20" s="2">
        <v>2.1</v>
      </c>
      <c r="R20" s="2">
        <v>2.1</v>
      </c>
      <c r="S20" s="2">
        <v>2.1</v>
      </c>
      <c r="T20" s="4">
        <v>2.4</v>
      </c>
      <c r="U20" s="53"/>
      <c r="V20" s="27" t="s">
        <v>76</v>
      </c>
    </row>
    <row r="21" spans="1:22" s="17" customFormat="1" ht="18.75" customHeight="1">
      <c r="A21" s="33"/>
      <c r="B21" s="34"/>
      <c r="C21" s="34" t="s">
        <v>21</v>
      </c>
      <c r="D21" s="187" t="s">
        <v>261</v>
      </c>
      <c r="E21" s="187"/>
      <c r="F21" s="54"/>
      <c r="G21" s="3">
        <v>380619</v>
      </c>
      <c r="H21" s="3">
        <v>384705</v>
      </c>
      <c r="I21" s="3">
        <v>387448</v>
      </c>
      <c r="J21" s="3">
        <v>384793</v>
      </c>
      <c r="K21" s="3">
        <v>355133</v>
      </c>
      <c r="L21" s="2">
        <v>1.1000000000000001</v>
      </c>
      <c r="M21" s="2">
        <v>0.7</v>
      </c>
      <c r="N21" s="2">
        <v>-0.7</v>
      </c>
      <c r="O21" s="2">
        <v>-7.7</v>
      </c>
      <c r="P21" s="2">
        <v>2.8</v>
      </c>
      <c r="Q21" s="2">
        <v>2.8</v>
      </c>
      <c r="R21" s="2">
        <v>2.7</v>
      </c>
      <c r="S21" s="2">
        <v>2.7</v>
      </c>
      <c r="T21" s="4">
        <v>2.7</v>
      </c>
      <c r="U21" s="53"/>
      <c r="V21" s="27" t="s">
        <v>75</v>
      </c>
    </row>
    <row r="22" spans="1:22" s="17" customFormat="1" ht="18.75" customHeight="1">
      <c r="A22" s="33"/>
      <c r="B22" s="34"/>
      <c r="C22" s="34" t="s">
        <v>22</v>
      </c>
      <c r="D22" s="187" t="s">
        <v>262</v>
      </c>
      <c r="E22" s="187"/>
      <c r="F22" s="54"/>
      <c r="G22" s="3">
        <v>119174</v>
      </c>
      <c r="H22" s="3">
        <v>124139</v>
      </c>
      <c r="I22" s="3">
        <v>130898</v>
      </c>
      <c r="J22" s="3">
        <v>134783</v>
      </c>
      <c r="K22" s="3">
        <v>136469</v>
      </c>
      <c r="L22" s="2">
        <v>4.2</v>
      </c>
      <c r="M22" s="2">
        <v>5.4</v>
      </c>
      <c r="N22" s="2">
        <v>3</v>
      </c>
      <c r="O22" s="2">
        <v>1.3</v>
      </c>
      <c r="P22" s="2">
        <v>0.9</v>
      </c>
      <c r="Q22" s="2">
        <v>0.9</v>
      </c>
      <c r="R22" s="2">
        <v>0.9</v>
      </c>
      <c r="S22" s="2">
        <v>1</v>
      </c>
      <c r="T22" s="4">
        <v>1</v>
      </c>
      <c r="U22" s="53"/>
      <c r="V22" s="27" t="s">
        <v>74</v>
      </c>
    </row>
    <row r="23" spans="1:22" s="17" customFormat="1" ht="18.75" customHeight="1">
      <c r="A23" s="33"/>
      <c r="B23" s="34"/>
      <c r="C23" s="34" t="s">
        <v>23</v>
      </c>
      <c r="D23" s="187" t="s">
        <v>263</v>
      </c>
      <c r="E23" s="187"/>
      <c r="F23" s="54"/>
      <c r="G23" s="3">
        <v>500295</v>
      </c>
      <c r="H23" s="3">
        <v>494774</v>
      </c>
      <c r="I23" s="3">
        <v>482605</v>
      </c>
      <c r="J23" s="3">
        <v>467864</v>
      </c>
      <c r="K23" s="3">
        <v>336106</v>
      </c>
      <c r="L23" s="2">
        <v>-1.1000000000000001</v>
      </c>
      <c r="M23" s="2">
        <v>-2.5</v>
      </c>
      <c r="N23" s="2">
        <v>-3.1</v>
      </c>
      <c r="O23" s="2">
        <v>-28.2</v>
      </c>
      <c r="P23" s="2">
        <v>3.7</v>
      </c>
      <c r="Q23" s="2">
        <v>3.5</v>
      </c>
      <c r="R23" s="2">
        <v>3.4</v>
      </c>
      <c r="S23" s="2">
        <v>3.3</v>
      </c>
      <c r="T23" s="4">
        <v>2.5</v>
      </c>
      <c r="U23" s="53"/>
      <c r="V23" s="27" t="s">
        <v>73</v>
      </c>
    </row>
    <row r="24" spans="1:22" s="17" customFormat="1" ht="18.75" customHeight="1">
      <c r="A24" s="33"/>
      <c r="B24" s="34"/>
      <c r="C24" s="34" t="s">
        <v>24</v>
      </c>
      <c r="D24" s="187" t="s">
        <v>264</v>
      </c>
      <c r="E24" s="187"/>
      <c r="F24" s="54"/>
      <c r="G24" s="3">
        <v>365659</v>
      </c>
      <c r="H24" s="3">
        <v>378729</v>
      </c>
      <c r="I24" s="3">
        <v>411434</v>
      </c>
      <c r="J24" s="3">
        <v>421046</v>
      </c>
      <c r="K24" s="3">
        <v>416307</v>
      </c>
      <c r="L24" s="2">
        <v>3.6</v>
      </c>
      <c r="M24" s="2">
        <v>8.6</v>
      </c>
      <c r="N24" s="2">
        <v>2.2999999999999998</v>
      </c>
      <c r="O24" s="2">
        <v>-1.1000000000000001</v>
      </c>
      <c r="P24" s="2">
        <v>2.7</v>
      </c>
      <c r="Q24" s="2">
        <v>2.7</v>
      </c>
      <c r="R24" s="2">
        <v>2.9</v>
      </c>
      <c r="S24" s="2">
        <v>3</v>
      </c>
      <c r="T24" s="4">
        <v>3.1</v>
      </c>
      <c r="U24" s="53"/>
      <c r="V24" s="27" t="s">
        <v>72</v>
      </c>
    </row>
    <row r="25" spans="1:22" s="17" customFormat="1" ht="18.75" customHeight="1">
      <c r="A25" s="33"/>
      <c r="B25" s="34"/>
      <c r="C25" s="34" t="s">
        <v>265</v>
      </c>
      <c r="D25" s="187" t="s">
        <v>291</v>
      </c>
      <c r="E25" s="187"/>
      <c r="F25" s="54"/>
      <c r="G25" s="3">
        <v>455284</v>
      </c>
      <c r="H25" s="3">
        <v>476655</v>
      </c>
      <c r="I25" s="3">
        <v>501064</v>
      </c>
      <c r="J25" s="3">
        <v>522856</v>
      </c>
      <c r="K25" s="3">
        <v>462391</v>
      </c>
      <c r="L25" s="2">
        <v>4.7</v>
      </c>
      <c r="M25" s="2">
        <v>5.0999999999999996</v>
      </c>
      <c r="N25" s="2">
        <v>4.3</v>
      </c>
      <c r="O25" s="2">
        <v>-11.6</v>
      </c>
      <c r="P25" s="2">
        <v>3.3</v>
      </c>
      <c r="Q25" s="2">
        <v>3.4</v>
      </c>
      <c r="R25" s="2">
        <v>3.5</v>
      </c>
      <c r="S25" s="2">
        <v>3.7</v>
      </c>
      <c r="T25" s="4">
        <v>3.5</v>
      </c>
      <c r="U25" s="53"/>
      <c r="V25" s="27" t="s">
        <v>266</v>
      </c>
    </row>
    <row r="26" spans="1:22" s="17" customFormat="1" ht="18.75" customHeight="1">
      <c r="A26" s="33"/>
      <c r="B26" s="34"/>
      <c r="C26" s="33" t="s">
        <v>69</v>
      </c>
      <c r="D26" s="210" t="s">
        <v>71</v>
      </c>
      <c r="E26" s="210"/>
      <c r="F26" s="54"/>
      <c r="G26" s="1">
        <v>4970653</v>
      </c>
      <c r="H26" s="1">
        <v>5077989</v>
      </c>
      <c r="I26" s="1">
        <v>5163605</v>
      </c>
      <c r="J26" s="1">
        <v>5152005</v>
      </c>
      <c r="K26" s="3">
        <v>4794759</v>
      </c>
      <c r="L26" s="2">
        <v>2.2000000000000002</v>
      </c>
      <c r="M26" s="2">
        <v>1.7</v>
      </c>
      <c r="N26" s="2">
        <v>-0.2</v>
      </c>
      <c r="O26" s="2">
        <v>-6.9</v>
      </c>
      <c r="P26" s="2">
        <v>36.4</v>
      </c>
      <c r="Q26" s="2">
        <v>36.299999999999997</v>
      </c>
      <c r="R26" s="2">
        <v>36.4</v>
      </c>
      <c r="S26" s="2">
        <v>36.5</v>
      </c>
      <c r="T26" s="4">
        <v>35.9</v>
      </c>
      <c r="U26" s="53"/>
      <c r="V26" s="27" t="s">
        <v>69</v>
      </c>
    </row>
    <row r="27" spans="1:22" s="17" customFormat="1" ht="18.75" customHeight="1">
      <c r="A27" s="33"/>
      <c r="B27" s="34"/>
      <c r="C27" s="33" t="s">
        <v>69</v>
      </c>
      <c r="D27" s="187" t="s">
        <v>70</v>
      </c>
      <c r="E27" s="187"/>
      <c r="F27" s="54"/>
      <c r="G27" s="1">
        <v>913976</v>
      </c>
      <c r="H27" s="1">
        <v>916015</v>
      </c>
      <c r="I27" s="1">
        <v>918526</v>
      </c>
      <c r="J27" s="1">
        <v>934602</v>
      </c>
      <c r="K27" s="1">
        <v>945207</v>
      </c>
      <c r="L27" s="2">
        <v>0.2</v>
      </c>
      <c r="M27" s="2">
        <v>0.3</v>
      </c>
      <c r="N27" s="2">
        <v>1.8</v>
      </c>
      <c r="O27" s="2">
        <v>1.1000000000000001</v>
      </c>
      <c r="P27" s="2">
        <v>6.7</v>
      </c>
      <c r="Q27" s="2">
        <v>6.6</v>
      </c>
      <c r="R27" s="2">
        <v>6.5</v>
      </c>
      <c r="S27" s="2">
        <v>6.6</v>
      </c>
      <c r="T27" s="4">
        <v>7.1</v>
      </c>
      <c r="U27" s="53"/>
      <c r="V27" s="27" t="s">
        <v>69</v>
      </c>
    </row>
    <row r="28" spans="1:22" s="17" customFormat="1" ht="18.75" customHeight="1">
      <c r="A28" s="33"/>
      <c r="B28" s="33" t="s">
        <v>25</v>
      </c>
      <c r="C28" s="187" t="s">
        <v>26</v>
      </c>
      <c r="D28" s="187"/>
      <c r="E28" s="187"/>
      <c r="F28" s="54"/>
      <c r="G28" s="1">
        <v>145315</v>
      </c>
      <c r="H28" s="1">
        <v>146675</v>
      </c>
      <c r="I28" s="1">
        <v>140418</v>
      </c>
      <c r="J28" s="1">
        <v>150486</v>
      </c>
      <c r="K28" s="3">
        <v>168692</v>
      </c>
      <c r="L28" s="2">
        <v>0.9</v>
      </c>
      <c r="M28" s="2">
        <v>-4.3</v>
      </c>
      <c r="N28" s="2">
        <v>7.2</v>
      </c>
      <c r="O28" s="2">
        <v>12.1</v>
      </c>
      <c r="P28" s="2">
        <v>1.1000000000000001</v>
      </c>
      <c r="Q28" s="2">
        <v>1</v>
      </c>
      <c r="R28" s="2">
        <v>1</v>
      </c>
      <c r="S28" s="2">
        <v>1.1000000000000001</v>
      </c>
      <c r="T28" s="4">
        <v>1.3</v>
      </c>
      <c r="U28" s="53"/>
      <c r="V28" s="27" t="s">
        <v>68</v>
      </c>
    </row>
    <row r="29" spans="1:22" s="39" customFormat="1" ht="18.75" customHeight="1">
      <c r="A29" s="46" t="s">
        <v>27</v>
      </c>
      <c r="B29" s="186" t="s">
        <v>267</v>
      </c>
      <c r="C29" s="186"/>
      <c r="D29" s="186"/>
      <c r="E29" s="186"/>
      <c r="F29" s="157"/>
      <c r="G29" s="5">
        <v>676942</v>
      </c>
      <c r="H29" s="5">
        <v>803991</v>
      </c>
      <c r="I29" s="5">
        <v>809738</v>
      </c>
      <c r="J29" s="5">
        <v>834599</v>
      </c>
      <c r="K29" s="5">
        <v>853277</v>
      </c>
      <c r="L29" s="6">
        <v>18.8</v>
      </c>
      <c r="M29" s="6">
        <v>0.7</v>
      </c>
      <c r="N29" s="6">
        <v>3.1</v>
      </c>
      <c r="O29" s="6">
        <v>2.2000000000000002</v>
      </c>
      <c r="P29" s="6">
        <v>5</v>
      </c>
      <c r="Q29" s="6">
        <v>5.8</v>
      </c>
      <c r="R29" s="6">
        <v>5.7</v>
      </c>
      <c r="S29" s="6">
        <v>5.9</v>
      </c>
      <c r="T29" s="7">
        <v>6.4</v>
      </c>
      <c r="U29" s="156"/>
      <c r="V29" s="165" t="s">
        <v>67</v>
      </c>
    </row>
    <row r="30" spans="1:22" s="39" customFormat="1" ht="18.75" customHeight="1">
      <c r="A30" s="46" t="s">
        <v>28</v>
      </c>
      <c r="B30" s="186" t="s">
        <v>29</v>
      </c>
      <c r="C30" s="186"/>
      <c r="D30" s="186"/>
      <c r="E30" s="186"/>
      <c r="F30" s="157"/>
      <c r="G30" s="8">
        <v>2394181</v>
      </c>
      <c r="H30" s="8">
        <v>2565798</v>
      </c>
      <c r="I30" s="8">
        <v>2685908</v>
      </c>
      <c r="J30" s="8">
        <v>2799878</v>
      </c>
      <c r="K30" s="5">
        <v>2308853</v>
      </c>
      <c r="L30" s="6">
        <v>7.2</v>
      </c>
      <c r="M30" s="6">
        <v>4.7</v>
      </c>
      <c r="N30" s="6">
        <v>4.2</v>
      </c>
      <c r="O30" s="6">
        <v>-17.5</v>
      </c>
      <c r="P30" s="6">
        <v>17.5</v>
      </c>
      <c r="Q30" s="6">
        <v>18.399999999999999</v>
      </c>
      <c r="R30" s="6">
        <v>18.899999999999999</v>
      </c>
      <c r="S30" s="6">
        <v>19.8</v>
      </c>
      <c r="T30" s="7">
        <v>17.3</v>
      </c>
      <c r="U30" s="156"/>
      <c r="V30" s="165" t="s">
        <v>66</v>
      </c>
    </row>
    <row r="31" spans="1:22" s="17" customFormat="1" ht="18.75" customHeight="1">
      <c r="A31" s="33"/>
      <c r="B31" s="33" t="s">
        <v>30</v>
      </c>
      <c r="C31" s="187" t="s">
        <v>31</v>
      </c>
      <c r="D31" s="187"/>
      <c r="E31" s="187"/>
      <c r="F31" s="54"/>
      <c r="G31" s="1">
        <v>2463899</v>
      </c>
      <c r="H31" s="1">
        <v>2522908</v>
      </c>
      <c r="I31" s="1">
        <v>2634496</v>
      </c>
      <c r="J31" s="1">
        <v>2728531</v>
      </c>
      <c r="K31" s="1">
        <v>2460807</v>
      </c>
      <c r="L31" s="2">
        <v>2.4</v>
      </c>
      <c r="M31" s="2">
        <v>4.4000000000000004</v>
      </c>
      <c r="N31" s="2">
        <v>3.6</v>
      </c>
      <c r="O31" s="2">
        <v>-9.8000000000000007</v>
      </c>
      <c r="P31" s="2">
        <v>18.100000000000001</v>
      </c>
      <c r="Q31" s="2">
        <v>18.100000000000001</v>
      </c>
      <c r="R31" s="2">
        <v>18.600000000000001</v>
      </c>
      <c r="S31" s="2">
        <v>19.3</v>
      </c>
      <c r="T31" s="4">
        <v>18.399999999999999</v>
      </c>
      <c r="U31" s="53"/>
      <c r="V31" s="27" t="s">
        <v>30</v>
      </c>
    </row>
    <row r="32" spans="1:22" s="17" customFormat="1" ht="18.75" customHeight="1">
      <c r="A32" s="33"/>
      <c r="B32" s="33"/>
      <c r="C32" s="33" t="s">
        <v>8</v>
      </c>
      <c r="D32" s="187" t="s">
        <v>32</v>
      </c>
      <c r="E32" s="187"/>
      <c r="F32" s="32"/>
      <c r="G32" s="1">
        <v>2272043</v>
      </c>
      <c r="H32" s="1">
        <v>2313030</v>
      </c>
      <c r="I32" s="1">
        <v>2378993</v>
      </c>
      <c r="J32" s="1">
        <v>2466106</v>
      </c>
      <c r="K32" s="1">
        <v>2205633</v>
      </c>
      <c r="L32" s="2">
        <v>1.8</v>
      </c>
      <c r="M32" s="2">
        <v>2.9</v>
      </c>
      <c r="N32" s="2">
        <v>3.7</v>
      </c>
      <c r="O32" s="2">
        <v>-10.6</v>
      </c>
      <c r="P32" s="2">
        <v>16.600000000000001</v>
      </c>
      <c r="Q32" s="2">
        <v>16.600000000000001</v>
      </c>
      <c r="R32" s="2">
        <v>16.8</v>
      </c>
      <c r="S32" s="2">
        <v>17.5</v>
      </c>
      <c r="T32" s="4">
        <v>16.5</v>
      </c>
      <c r="U32" s="28"/>
      <c r="V32" s="166" t="s">
        <v>62</v>
      </c>
    </row>
    <row r="33" spans="1:22" s="17" customFormat="1" ht="18.75" customHeight="1">
      <c r="A33" s="33"/>
      <c r="B33" s="33"/>
      <c r="C33" s="33"/>
      <c r="D33" s="33" t="s">
        <v>33</v>
      </c>
      <c r="E33" s="180" t="s">
        <v>34</v>
      </c>
      <c r="F33" s="54"/>
      <c r="G33" s="1">
        <v>491043</v>
      </c>
      <c r="H33" s="1">
        <v>473113</v>
      </c>
      <c r="I33" s="1">
        <v>529265</v>
      </c>
      <c r="J33" s="1">
        <v>545460</v>
      </c>
      <c r="K33" s="1">
        <v>509770</v>
      </c>
      <c r="L33" s="2">
        <v>-3.7</v>
      </c>
      <c r="M33" s="2">
        <v>11.9</v>
      </c>
      <c r="N33" s="2">
        <v>3.1</v>
      </c>
      <c r="O33" s="2">
        <v>-6.5</v>
      </c>
      <c r="P33" s="2">
        <v>3.6</v>
      </c>
      <c r="Q33" s="2">
        <v>3.4</v>
      </c>
      <c r="R33" s="2">
        <v>3.7</v>
      </c>
      <c r="S33" s="2">
        <v>3.9</v>
      </c>
      <c r="T33" s="4">
        <v>3.8</v>
      </c>
      <c r="U33" s="53"/>
      <c r="V33" s="27" t="s">
        <v>33</v>
      </c>
    </row>
    <row r="34" spans="1:22" s="17" customFormat="1" ht="18.75" customHeight="1">
      <c r="A34" s="33"/>
      <c r="B34" s="33"/>
      <c r="C34" s="33"/>
      <c r="D34" s="33" t="s">
        <v>35</v>
      </c>
      <c r="E34" s="180" t="s">
        <v>36</v>
      </c>
      <c r="F34" s="54"/>
      <c r="G34" s="1">
        <v>1781000</v>
      </c>
      <c r="H34" s="1">
        <v>1839917</v>
      </c>
      <c r="I34" s="1">
        <v>1849728</v>
      </c>
      <c r="J34" s="1">
        <v>1920646</v>
      </c>
      <c r="K34" s="1">
        <v>1695863</v>
      </c>
      <c r="L34" s="2">
        <v>3.3</v>
      </c>
      <c r="M34" s="2">
        <v>0.5</v>
      </c>
      <c r="N34" s="2">
        <v>3.8</v>
      </c>
      <c r="O34" s="2">
        <v>-11.7</v>
      </c>
      <c r="P34" s="2">
        <v>13</v>
      </c>
      <c r="Q34" s="2">
        <v>13.2</v>
      </c>
      <c r="R34" s="2">
        <v>13</v>
      </c>
      <c r="S34" s="2">
        <v>13.6</v>
      </c>
      <c r="T34" s="4">
        <v>12.7</v>
      </c>
      <c r="U34" s="53"/>
      <c r="V34" s="27" t="s">
        <v>35</v>
      </c>
    </row>
    <row r="35" spans="1:22" s="17" customFormat="1" ht="18.75" customHeight="1">
      <c r="A35" s="33"/>
      <c r="B35" s="33"/>
      <c r="C35" s="33" t="s">
        <v>9</v>
      </c>
      <c r="D35" s="187" t="s">
        <v>37</v>
      </c>
      <c r="E35" s="187"/>
      <c r="F35" s="54"/>
      <c r="G35" s="1">
        <v>191856</v>
      </c>
      <c r="H35" s="1">
        <v>209878</v>
      </c>
      <c r="I35" s="1">
        <v>255503</v>
      </c>
      <c r="J35" s="1">
        <v>262425</v>
      </c>
      <c r="K35" s="1">
        <v>255174</v>
      </c>
      <c r="L35" s="2">
        <v>9.4</v>
      </c>
      <c r="M35" s="2">
        <v>21.7</v>
      </c>
      <c r="N35" s="2">
        <v>2.7</v>
      </c>
      <c r="O35" s="2">
        <v>-2.8</v>
      </c>
      <c r="P35" s="2">
        <v>1.4</v>
      </c>
      <c r="Q35" s="2">
        <v>1.5</v>
      </c>
      <c r="R35" s="2">
        <v>1.8</v>
      </c>
      <c r="S35" s="2">
        <v>1.9</v>
      </c>
      <c r="T35" s="4">
        <v>1.9</v>
      </c>
      <c r="U35" s="53"/>
      <c r="V35" s="27" t="s">
        <v>65</v>
      </c>
    </row>
    <row r="36" spans="1:22" s="17" customFormat="1" ht="18.75" customHeight="1">
      <c r="A36" s="33"/>
      <c r="B36" s="33"/>
      <c r="C36" s="33"/>
      <c r="D36" s="33" t="s">
        <v>33</v>
      </c>
      <c r="E36" s="180" t="s">
        <v>34</v>
      </c>
      <c r="F36" s="56"/>
      <c r="G36" s="1">
        <v>11726</v>
      </c>
      <c r="H36" s="1">
        <v>11539</v>
      </c>
      <c r="I36" s="1">
        <v>14303</v>
      </c>
      <c r="J36" s="1">
        <v>10858</v>
      </c>
      <c r="K36" s="1">
        <v>13792</v>
      </c>
      <c r="L36" s="2">
        <v>-1.6</v>
      </c>
      <c r="M36" s="2">
        <v>24</v>
      </c>
      <c r="N36" s="2">
        <v>-24.1</v>
      </c>
      <c r="O36" s="2">
        <v>27</v>
      </c>
      <c r="P36" s="2">
        <v>0.1</v>
      </c>
      <c r="Q36" s="2">
        <v>0.1</v>
      </c>
      <c r="R36" s="2">
        <v>0.1</v>
      </c>
      <c r="S36" s="2">
        <v>0.1</v>
      </c>
      <c r="T36" s="4">
        <v>0.1</v>
      </c>
      <c r="U36" s="55"/>
      <c r="V36" s="166" t="s">
        <v>33</v>
      </c>
    </row>
    <row r="37" spans="1:22" s="17" customFormat="1" ht="18.75" customHeight="1">
      <c r="A37" s="33"/>
      <c r="B37" s="33"/>
      <c r="C37" s="33"/>
      <c r="D37" s="33" t="s">
        <v>35</v>
      </c>
      <c r="E37" s="180" t="s">
        <v>36</v>
      </c>
      <c r="F37" s="54"/>
      <c r="G37" s="1">
        <v>69717</v>
      </c>
      <c r="H37" s="1">
        <v>78021</v>
      </c>
      <c r="I37" s="1">
        <v>80287</v>
      </c>
      <c r="J37" s="1">
        <v>82813</v>
      </c>
      <c r="K37" s="1">
        <v>76998</v>
      </c>
      <c r="L37" s="2">
        <v>11.9</v>
      </c>
      <c r="M37" s="2">
        <v>2.9</v>
      </c>
      <c r="N37" s="2">
        <v>3.1</v>
      </c>
      <c r="O37" s="2">
        <v>-7</v>
      </c>
      <c r="P37" s="2">
        <v>0.5</v>
      </c>
      <c r="Q37" s="2">
        <v>0.6</v>
      </c>
      <c r="R37" s="2">
        <v>0.6</v>
      </c>
      <c r="S37" s="2">
        <v>0.6</v>
      </c>
      <c r="T37" s="4">
        <v>0.6</v>
      </c>
      <c r="U37" s="53"/>
      <c r="V37" s="27" t="s">
        <v>35</v>
      </c>
    </row>
    <row r="38" spans="1:22" s="17" customFormat="1" ht="18.75" customHeight="1">
      <c r="A38" s="33"/>
      <c r="B38" s="34"/>
      <c r="C38" s="33"/>
      <c r="D38" s="33" t="s">
        <v>38</v>
      </c>
      <c r="E38" s="180" t="s">
        <v>39</v>
      </c>
      <c r="F38" s="32"/>
      <c r="G38" s="1">
        <v>110413</v>
      </c>
      <c r="H38" s="1">
        <v>120318</v>
      </c>
      <c r="I38" s="1">
        <v>160913</v>
      </c>
      <c r="J38" s="1">
        <v>168754</v>
      </c>
      <c r="K38" s="1">
        <v>164384</v>
      </c>
      <c r="L38" s="2">
        <v>9</v>
      </c>
      <c r="M38" s="2">
        <v>33.700000000000003</v>
      </c>
      <c r="N38" s="2">
        <v>4.9000000000000004</v>
      </c>
      <c r="O38" s="2">
        <v>-2.6</v>
      </c>
      <c r="P38" s="2">
        <v>0.8</v>
      </c>
      <c r="Q38" s="2">
        <v>0.9</v>
      </c>
      <c r="R38" s="2">
        <v>1.1000000000000001</v>
      </c>
      <c r="S38" s="2">
        <v>1.2</v>
      </c>
      <c r="T38" s="4">
        <v>1.2</v>
      </c>
      <c r="U38" s="28"/>
      <c r="V38" s="27" t="s">
        <v>64</v>
      </c>
    </row>
    <row r="39" spans="1:22" s="17" customFormat="1" ht="18.75" customHeight="1">
      <c r="A39" s="33"/>
      <c r="B39" s="33" t="s">
        <v>25</v>
      </c>
      <c r="C39" s="187" t="s">
        <v>40</v>
      </c>
      <c r="D39" s="187"/>
      <c r="E39" s="187"/>
      <c r="F39" s="32"/>
      <c r="G39" s="1">
        <v>-69718</v>
      </c>
      <c r="H39" s="1">
        <v>42890</v>
      </c>
      <c r="I39" s="1">
        <v>51412</v>
      </c>
      <c r="J39" s="1">
        <v>71347</v>
      </c>
      <c r="K39" s="1">
        <v>-151954</v>
      </c>
      <c r="L39" s="2" t="s">
        <v>247</v>
      </c>
      <c r="M39" s="2" t="s">
        <v>247</v>
      </c>
      <c r="N39" s="2" t="s">
        <v>247</v>
      </c>
      <c r="O39" s="2" t="s">
        <v>247</v>
      </c>
      <c r="P39" s="2">
        <v>-0.5</v>
      </c>
      <c r="Q39" s="2">
        <v>0.3</v>
      </c>
      <c r="R39" s="2">
        <v>0.4</v>
      </c>
      <c r="S39" s="2">
        <v>0.5</v>
      </c>
      <c r="T39" s="4">
        <v>-1.1000000000000001</v>
      </c>
      <c r="U39" s="28"/>
      <c r="V39" s="27" t="s">
        <v>63</v>
      </c>
    </row>
    <row r="40" spans="1:22" s="17" customFormat="1" ht="18.75" customHeight="1">
      <c r="A40" s="33"/>
      <c r="B40" s="33"/>
      <c r="C40" s="33" t="s">
        <v>8</v>
      </c>
      <c r="D40" s="187" t="s">
        <v>41</v>
      </c>
      <c r="E40" s="187"/>
      <c r="F40" s="32"/>
      <c r="G40" s="1">
        <v>-49230</v>
      </c>
      <c r="H40" s="1">
        <v>32357</v>
      </c>
      <c r="I40" s="1">
        <v>61180</v>
      </c>
      <c r="J40" s="1">
        <v>46483</v>
      </c>
      <c r="K40" s="1">
        <v>-112768</v>
      </c>
      <c r="L40" s="2" t="s">
        <v>247</v>
      </c>
      <c r="M40" s="2" t="s">
        <v>247</v>
      </c>
      <c r="N40" s="2" t="s">
        <v>247</v>
      </c>
      <c r="O40" s="2" t="s">
        <v>247</v>
      </c>
      <c r="P40" s="2">
        <v>-0.4</v>
      </c>
      <c r="Q40" s="2">
        <v>0.2</v>
      </c>
      <c r="R40" s="2">
        <v>0.4</v>
      </c>
      <c r="S40" s="2">
        <v>0.3</v>
      </c>
      <c r="T40" s="9">
        <v>-0.8</v>
      </c>
      <c r="U40" s="28"/>
      <c r="V40" s="27" t="s">
        <v>62</v>
      </c>
    </row>
    <row r="41" spans="1:22" s="17" customFormat="1" ht="18.75" customHeight="1">
      <c r="A41" s="33"/>
      <c r="B41" s="34"/>
      <c r="C41" s="33" t="s">
        <v>9</v>
      </c>
      <c r="D41" s="187" t="s">
        <v>61</v>
      </c>
      <c r="E41" s="187"/>
      <c r="F41" s="32"/>
      <c r="G41" s="1">
        <v>-20488</v>
      </c>
      <c r="H41" s="1">
        <v>10533</v>
      </c>
      <c r="I41" s="1">
        <v>-9768</v>
      </c>
      <c r="J41" s="1">
        <v>24864</v>
      </c>
      <c r="K41" s="1">
        <v>-39186</v>
      </c>
      <c r="L41" s="2" t="s">
        <v>247</v>
      </c>
      <c r="M41" s="2" t="s">
        <v>247</v>
      </c>
      <c r="N41" s="2" t="s">
        <v>247</v>
      </c>
      <c r="O41" s="2" t="s">
        <v>247</v>
      </c>
      <c r="P41" s="2">
        <v>-0.2</v>
      </c>
      <c r="Q41" s="2">
        <v>0.1</v>
      </c>
      <c r="R41" s="2">
        <v>-0.1</v>
      </c>
      <c r="S41" s="2">
        <v>0.2</v>
      </c>
      <c r="T41" s="4">
        <v>-0.3</v>
      </c>
      <c r="U41" s="28"/>
      <c r="V41" s="27" t="s">
        <v>60</v>
      </c>
    </row>
    <row r="42" spans="1:22" s="39" customFormat="1" ht="18.75" customHeight="1">
      <c r="A42" s="46" t="s">
        <v>42</v>
      </c>
      <c r="B42" s="186" t="s">
        <v>59</v>
      </c>
      <c r="C42" s="186"/>
      <c r="D42" s="186"/>
      <c r="E42" s="186"/>
      <c r="F42" s="45"/>
      <c r="G42" s="5">
        <v>4548910</v>
      </c>
      <c r="H42" s="5">
        <v>4465235</v>
      </c>
      <c r="I42" s="5">
        <v>4469255</v>
      </c>
      <c r="J42" s="5">
        <v>4258461</v>
      </c>
      <c r="K42" s="5">
        <v>4301743</v>
      </c>
      <c r="L42" s="6">
        <v>-1.8</v>
      </c>
      <c r="M42" s="6">
        <v>0.1</v>
      </c>
      <c r="N42" s="6">
        <v>-4.7</v>
      </c>
      <c r="O42" s="6">
        <v>1</v>
      </c>
      <c r="P42" s="6">
        <v>33.299999999999997</v>
      </c>
      <c r="Q42" s="6">
        <v>31.9</v>
      </c>
      <c r="R42" s="6">
        <v>31.5</v>
      </c>
      <c r="S42" s="6">
        <v>30.1</v>
      </c>
      <c r="T42" s="7">
        <v>32.200000000000003</v>
      </c>
      <c r="U42" s="41"/>
      <c r="V42" s="165" t="s">
        <v>213</v>
      </c>
    </row>
    <row r="43" spans="1:22" s="17" customFormat="1" ht="18.75" customHeight="1">
      <c r="A43" s="33"/>
      <c r="B43" s="33" t="s">
        <v>30</v>
      </c>
      <c r="C43" s="187" t="s">
        <v>268</v>
      </c>
      <c r="D43" s="187"/>
      <c r="E43" s="187"/>
      <c r="F43" s="32"/>
      <c r="G43" s="1">
        <v>4237647</v>
      </c>
      <c r="H43" s="1">
        <v>4334949</v>
      </c>
      <c r="I43" s="1">
        <v>4314050</v>
      </c>
      <c r="J43" s="1">
        <v>3928674</v>
      </c>
      <c r="K43" s="1">
        <v>3563357</v>
      </c>
      <c r="L43" s="2">
        <v>2.2999999999999998</v>
      </c>
      <c r="M43" s="2">
        <v>-0.5</v>
      </c>
      <c r="N43" s="2">
        <v>-8.9</v>
      </c>
      <c r="O43" s="2">
        <v>-9.3000000000000007</v>
      </c>
      <c r="P43" s="2">
        <v>31</v>
      </c>
      <c r="Q43" s="2">
        <v>31</v>
      </c>
      <c r="R43" s="2">
        <v>30.4</v>
      </c>
      <c r="S43" s="2">
        <v>27.8</v>
      </c>
      <c r="T43" s="4">
        <v>26.6</v>
      </c>
      <c r="U43" s="28"/>
      <c r="V43" s="27" t="s">
        <v>30</v>
      </c>
    </row>
    <row r="44" spans="1:22" s="17" customFormat="1" ht="18.75" customHeight="1">
      <c r="A44" s="33"/>
      <c r="B44" s="33" t="s">
        <v>68</v>
      </c>
      <c r="C44" s="187" t="s">
        <v>269</v>
      </c>
      <c r="D44" s="187"/>
      <c r="E44" s="187"/>
      <c r="F44" s="32"/>
      <c r="G44" s="1">
        <v>311263</v>
      </c>
      <c r="H44" s="1">
        <v>130286</v>
      </c>
      <c r="I44" s="1">
        <v>155205</v>
      </c>
      <c r="J44" s="1">
        <v>329787</v>
      </c>
      <c r="K44" s="1">
        <v>738386</v>
      </c>
      <c r="L44" s="2" t="s">
        <v>247</v>
      </c>
      <c r="M44" s="2" t="s">
        <v>247</v>
      </c>
      <c r="N44" s="2" t="s">
        <v>247</v>
      </c>
      <c r="O44" s="2" t="s">
        <v>247</v>
      </c>
      <c r="P44" s="2">
        <v>2.2999999999999998</v>
      </c>
      <c r="Q44" s="2">
        <v>0.9</v>
      </c>
      <c r="R44" s="2">
        <v>1.1000000000000001</v>
      </c>
      <c r="S44" s="2">
        <v>2.2999999999999998</v>
      </c>
      <c r="T44" s="4">
        <v>5.5</v>
      </c>
      <c r="U44" s="28"/>
      <c r="V44" s="27" t="s">
        <v>68</v>
      </c>
    </row>
    <row r="45" spans="1:22" s="39" customFormat="1" ht="18.75" customHeight="1">
      <c r="A45" s="46" t="s">
        <v>43</v>
      </c>
      <c r="B45" s="186" t="s">
        <v>44</v>
      </c>
      <c r="C45" s="186"/>
      <c r="D45" s="186"/>
      <c r="E45" s="186"/>
      <c r="F45" s="45"/>
      <c r="G45" s="5">
        <v>13649977</v>
      </c>
      <c r="H45" s="5">
        <v>13975703</v>
      </c>
      <c r="I45" s="5">
        <v>14187450</v>
      </c>
      <c r="J45" s="5">
        <v>14130031</v>
      </c>
      <c r="K45" s="5">
        <v>13372531</v>
      </c>
      <c r="L45" s="6">
        <v>2.4</v>
      </c>
      <c r="M45" s="6">
        <v>1.5</v>
      </c>
      <c r="N45" s="6">
        <v>-0.4</v>
      </c>
      <c r="O45" s="6">
        <v>-5.4</v>
      </c>
      <c r="P45" s="6">
        <v>100</v>
      </c>
      <c r="Q45" s="6">
        <v>100</v>
      </c>
      <c r="R45" s="6">
        <v>100</v>
      </c>
      <c r="S45" s="6">
        <v>100</v>
      </c>
      <c r="T45" s="7">
        <v>100</v>
      </c>
      <c r="U45" s="41"/>
      <c r="V45" s="165" t="s">
        <v>57</v>
      </c>
    </row>
    <row r="46" spans="1:22" s="17" customFormat="1" ht="18.75" customHeight="1">
      <c r="A46" s="33" t="s">
        <v>56</v>
      </c>
      <c r="B46" s="187" t="s">
        <v>55</v>
      </c>
      <c r="C46" s="187"/>
      <c r="D46" s="187"/>
      <c r="E46" s="187"/>
      <c r="F46" s="32"/>
      <c r="G46" s="1">
        <v>-833749</v>
      </c>
      <c r="H46" s="1">
        <v>-785228</v>
      </c>
      <c r="I46" s="1">
        <v>-893748</v>
      </c>
      <c r="J46" s="1">
        <v>-798228</v>
      </c>
      <c r="K46" s="1">
        <v>-536792</v>
      </c>
      <c r="L46" s="2">
        <v>5.8</v>
      </c>
      <c r="M46" s="2">
        <v>-13.8</v>
      </c>
      <c r="N46" s="2">
        <v>10.7</v>
      </c>
      <c r="O46" s="2">
        <v>32.799999999999997</v>
      </c>
      <c r="P46" s="2">
        <v>-6.1</v>
      </c>
      <c r="Q46" s="2">
        <v>-5.6</v>
      </c>
      <c r="R46" s="2">
        <v>-6.3</v>
      </c>
      <c r="S46" s="2">
        <v>-5.6</v>
      </c>
      <c r="T46" s="4">
        <v>-4</v>
      </c>
      <c r="U46" s="28"/>
      <c r="V46" s="27" t="s">
        <v>54</v>
      </c>
    </row>
    <row r="47" spans="1:22" s="17" customFormat="1" ht="18.75" customHeight="1">
      <c r="A47" s="33" t="s">
        <v>53</v>
      </c>
      <c r="B47" s="187" t="s">
        <v>52</v>
      </c>
      <c r="C47" s="187"/>
      <c r="D47" s="187"/>
      <c r="E47" s="187"/>
      <c r="F47" s="32"/>
      <c r="G47" s="1">
        <v>12816228</v>
      </c>
      <c r="H47" s="1">
        <v>13190475</v>
      </c>
      <c r="I47" s="1">
        <v>13293702</v>
      </c>
      <c r="J47" s="1">
        <v>13331803</v>
      </c>
      <c r="K47" s="1">
        <v>12835739</v>
      </c>
      <c r="L47" s="2">
        <v>2.9</v>
      </c>
      <c r="M47" s="2">
        <v>0.8</v>
      </c>
      <c r="N47" s="2">
        <v>0.3</v>
      </c>
      <c r="O47" s="2">
        <v>-3.7</v>
      </c>
      <c r="P47" s="2">
        <v>93.9</v>
      </c>
      <c r="Q47" s="2">
        <v>94.4</v>
      </c>
      <c r="R47" s="2">
        <v>93.7</v>
      </c>
      <c r="S47" s="2">
        <v>94.4</v>
      </c>
      <c r="T47" s="4">
        <v>96</v>
      </c>
      <c r="U47" s="28"/>
      <c r="V47" s="27" t="s">
        <v>51</v>
      </c>
    </row>
    <row r="48" spans="1:22" s="17" customFormat="1" ht="3" customHeight="1">
      <c r="A48" s="181"/>
      <c r="B48" s="181"/>
      <c r="C48" s="181"/>
      <c r="D48" s="181"/>
      <c r="E48" s="181"/>
      <c r="F48" s="26"/>
      <c r="G48" s="25"/>
      <c r="H48" s="25"/>
      <c r="I48" s="25"/>
      <c r="J48" s="25"/>
      <c r="K48" s="25"/>
      <c r="L48" s="24"/>
      <c r="M48" s="24"/>
      <c r="N48" s="24"/>
      <c r="O48" s="24"/>
      <c r="P48" s="24"/>
      <c r="Q48" s="24"/>
      <c r="R48" s="24"/>
      <c r="S48" s="24"/>
      <c r="T48" s="24"/>
      <c r="U48" s="23"/>
      <c r="V48" s="181"/>
    </row>
    <row r="49" spans="1:21" s="17" customFormat="1">
      <c r="A49" s="22" t="s">
        <v>1</v>
      </c>
      <c r="B49" s="21"/>
      <c r="C49" s="21"/>
      <c r="D49" s="21"/>
      <c r="E49" s="21"/>
      <c r="F49" s="18"/>
      <c r="G49" s="20"/>
      <c r="H49" s="20"/>
      <c r="I49" s="20"/>
      <c r="J49" s="19"/>
      <c r="K49" s="19"/>
      <c r="L49" s="18"/>
      <c r="M49" s="18"/>
      <c r="N49" s="18"/>
      <c r="O49" s="18"/>
      <c r="P49" s="18"/>
      <c r="Q49" s="18"/>
      <c r="R49" s="18"/>
      <c r="S49" s="18"/>
      <c r="T49" s="18"/>
      <c r="U49" s="18"/>
    </row>
  </sheetData>
  <mergeCells count="37">
    <mergeCell ref="B11:E11"/>
    <mergeCell ref="A8:E9"/>
    <mergeCell ref="G8:K8"/>
    <mergeCell ref="L8:O8"/>
    <mergeCell ref="P8:T8"/>
    <mergeCell ref="V8:V9"/>
    <mergeCell ref="D14:E14"/>
    <mergeCell ref="D15:E15"/>
    <mergeCell ref="C12:E12"/>
    <mergeCell ref="D13:E13"/>
    <mergeCell ref="D18:E18"/>
    <mergeCell ref="D19:E19"/>
    <mergeCell ref="D16:E16"/>
    <mergeCell ref="D17:E17"/>
    <mergeCell ref="D22:E22"/>
    <mergeCell ref="D23:E23"/>
    <mergeCell ref="D20:E20"/>
    <mergeCell ref="D21:E21"/>
    <mergeCell ref="D26:E26"/>
    <mergeCell ref="D27:E27"/>
    <mergeCell ref="D24:E24"/>
    <mergeCell ref="D25:E25"/>
    <mergeCell ref="B30:E30"/>
    <mergeCell ref="C31:E31"/>
    <mergeCell ref="C28:E28"/>
    <mergeCell ref="B29:E29"/>
    <mergeCell ref="C39:E39"/>
    <mergeCell ref="D40:E40"/>
    <mergeCell ref="D32:E32"/>
    <mergeCell ref="D35:E35"/>
    <mergeCell ref="C43:E43"/>
    <mergeCell ref="C44:E44"/>
    <mergeCell ref="D41:E41"/>
    <mergeCell ref="B42:E42"/>
    <mergeCell ref="B47:E47"/>
    <mergeCell ref="B45:E45"/>
    <mergeCell ref="B46:E46"/>
  </mergeCells>
  <phoneticPr fontId="10"/>
  <printOptions gridLinesSet="0"/>
  <pageMargins left="0.78740157480314965" right="0.78740157480314965" top="0.98425196850393704" bottom="0.78740157480314965" header="0.51181102362204722" footer="0.11811023622047245"/>
  <pageSetup paperSize="9" scale="64" pageOrder="overThenDown" orientation="landscape" horizontalDpi="300" verticalDpi="300" r:id="rId1"/>
  <headerFooter alignWithMargins="0"/>
  <colBreaks count="1" manualBreakCount="1">
    <brk id="11" max="63" man="1"/>
  </colBreaks>
  <ignoredErrors>
    <ignoredError sqref="A11:E12 B28:E47 A29:A49" numberStoredAsText="1"/>
  </ignoredError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V44"/>
  <sheetViews>
    <sheetView showGridLines="0" zoomScaleNormal="100" zoomScaleSheetLayoutView="85" workbookViewId="0"/>
  </sheetViews>
  <sheetFormatPr defaultColWidth="8.875" defaultRowHeight="10.5"/>
  <cols>
    <col min="1" max="4" width="2.625" style="22" customWidth="1"/>
    <col min="5" max="5" width="21.875" style="22" customWidth="1"/>
    <col min="6" max="6" width="0.625" style="16" customWidth="1"/>
    <col min="7" max="11" width="10.625" style="16" customWidth="1"/>
    <col min="12" max="15" width="13.125" style="16" customWidth="1"/>
    <col min="16" max="16" width="0.625" style="16" customWidth="1"/>
    <col min="17" max="20" width="2.625" style="22" customWidth="1"/>
    <col min="21" max="21" width="21.875" style="22" customWidth="1"/>
    <col min="22" max="22" width="0.625" style="172" customWidth="1"/>
    <col min="23" max="187" width="8.875" style="16"/>
    <col min="188" max="191" width="2.625" style="16" customWidth="1"/>
    <col min="192" max="192" width="21.875" style="16" customWidth="1"/>
    <col min="193" max="193" width="0.625" style="16" customWidth="1"/>
    <col min="194" max="198" width="10.625" style="16" customWidth="1"/>
    <col min="199" max="202" width="13.125" style="16" customWidth="1"/>
    <col min="203" max="203" width="0.625" style="16" customWidth="1"/>
    <col min="204" max="207" width="2.625" style="16" customWidth="1"/>
    <col min="208" max="208" width="21.875" style="16" customWidth="1"/>
    <col min="209" max="209" width="0.625" style="16" customWidth="1"/>
    <col min="210" max="210" width="8.875" style="16"/>
    <col min="211" max="214" width="2.625" style="16" customWidth="1"/>
    <col min="215" max="215" width="21.875" style="16" customWidth="1"/>
    <col min="216" max="216" width="0.625" style="16" customWidth="1"/>
    <col min="217" max="221" width="10.625" style="16" customWidth="1"/>
    <col min="222" max="225" width="13.125" style="16" customWidth="1"/>
    <col min="226" max="226" width="0.625" style="16" customWidth="1"/>
    <col min="227" max="230" width="2.625" style="16" customWidth="1"/>
    <col min="231" max="231" width="21.875" style="16" customWidth="1"/>
    <col min="232" max="232" width="0.625" style="16" customWidth="1"/>
    <col min="233" max="233" width="8.875" style="16"/>
    <col min="234" max="237" width="2.625" style="16" customWidth="1"/>
    <col min="238" max="238" width="21.875" style="16" customWidth="1"/>
    <col min="239" max="239" width="0.625" style="16" customWidth="1"/>
    <col min="240" max="244" width="10.625" style="16" customWidth="1"/>
    <col min="245" max="248" width="13.125" style="16" customWidth="1"/>
    <col min="249" max="249" width="0.625" style="16" customWidth="1"/>
    <col min="250" max="253" width="2.625" style="16" customWidth="1"/>
    <col min="254" max="254" width="21.875" style="16" customWidth="1"/>
    <col min="255" max="255" width="0.625" style="16" customWidth="1"/>
    <col min="256" max="443" width="8.875" style="16"/>
    <col min="444" max="447" width="2.625" style="16" customWidth="1"/>
    <col min="448" max="448" width="21.875" style="16" customWidth="1"/>
    <col min="449" max="449" width="0.625" style="16" customWidth="1"/>
    <col min="450" max="454" width="10.625" style="16" customWidth="1"/>
    <col min="455" max="458" width="13.125" style="16" customWidth="1"/>
    <col min="459" max="459" width="0.625" style="16" customWidth="1"/>
    <col min="460" max="463" width="2.625" style="16" customWidth="1"/>
    <col min="464" max="464" width="21.875" style="16" customWidth="1"/>
    <col min="465" max="465" width="0.625" style="16" customWidth="1"/>
    <col min="466" max="466" width="8.875" style="16"/>
    <col min="467" max="470" width="2.625" style="16" customWidth="1"/>
    <col min="471" max="471" width="21.875" style="16" customWidth="1"/>
    <col min="472" max="472" width="0.625" style="16" customWidth="1"/>
    <col min="473" max="477" width="10.625" style="16" customWidth="1"/>
    <col min="478" max="481" width="13.125" style="16" customWidth="1"/>
    <col min="482" max="482" width="0.625" style="16" customWidth="1"/>
    <col min="483" max="486" width="2.625" style="16" customWidth="1"/>
    <col min="487" max="487" width="21.875" style="16" customWidth="1"/>
    <col min="488" max="488" width="0.625" style="16" customWidth="1"/>
    <col min="489" max="489" width="8.875" style="16"/>
    <col min="490" max="493" width="2.625" style="16" customWidth="1"/>
    <col min="494" max="494" width="21.875" style="16" customWidth="1"/>
    <col min="495" max="495" width="0.625" style="16" customWidth="1"/>
    <col min="496" max="500" width="10.625" style="16" customWidth="1"/>
    <col min="501" max="504" width="13.125" style="16" customWidth="1"/>
    <col min="505" max="505" width="0.625" style="16" customWidth="1"/>
    <col min="506" max="509" width="2.625" style="16" customWidth="1"/>
    <col min="510" max="510" width="21.875" style="16" customWidth="1"/>
    <col min="511" max="511" width="0.625" style="16" customWidth="1"/>
    <col min="512" max="699" width="8.875" style="16"/>
    <col min="700" max="703" width="2.625" style="16" customWidth="1"/>
    <col min="704" max="704" width="21.875" style="16" customWidth="1"/>
    <col min="705" max="705" width="0.625" style="16" customWidth="1"/>
    <col min="706" max="710" width="10.625" style="16" customWidth="1"/>
    <col min="711" max="714" width="13.125" style="16" customWidth="1"/>
    <col min="715" max="715" width="0.625" style="16" customWidth="1"/>
    <col min="716" max="719" width="2.625" style="16" customWidth="1"/>
    <col min="720" max="720" width="21.875" style="16" customWidth="1"/>
    <col min="721" max="721" width="0.625" style="16" customWidth="1"/>
    <col min="722" max="722" width="8.875" style="16"/>
    <col min="723" max="726" width="2.625" style="16" customWidth="1"/>
    <col min="727" max="727" width="21.875" style="16" customWidth="1"/>
    <col min="728" max="728" width="0.625" style="16" customWidth="1"/>
    <col min="729" max="733" width="10.625" style="16" customWidth="1"/>
    <col min="734" max="737" width="13.125" style="16" customWidth="1"/>
    <col min="738" max="738" width="0.625" style="16" customWidth="1"/>
    <col min="739" max="742" width="2.625" style="16" customWidth="1"/>
    <col min="743" max="743" width="21.875" style="16" customWidth="1"/>
    <col min="744" max="744" width="0.625" style="16" customWidth="1"/>
    <col min="745" max="745" width="8.875" style="16"/>
    <col min="746" max="749" width="2.625" style="16" customWidth="1"/>
    <col min="750" max="750" width="21.875" style="16" customWidth="1"/>
    <col min="751" max="751" width="0.625" style="16" customWidth="1"/>
    <col min="752" max="756" width="10.625" style="16" customWidth="1"/>
    <col min="757" max="760" width="13.125" style="16" customWidth="1"/>
    <col min="761" max="761" width="0.625" style="16" customWidth="1"/>
    <col min="762" max="765" width="2.625" style="16" customWidth="1"/>
    <col min="766" max="766" width="21.875" style="16" customWidth="1"/>
    <col min="767" max="767" width="0.625" style="16" customWidth="1"/>
    <col min="768" max="955" width="8.875" style="16"/>
    <col min="956" max="959" width="2.625" style="16" customWidth="1"/>
    <col min="960" max="960" width="21.875" style="16" customWidth="1"/>
    <col min="961" max="961" width="0.625" style="16" customWidth="1"/>
    <col min="962" max="966" width="10.625" style="16" customWidth="1"/>
    <col min="967" max="970" width="13.125" style="16" customWidth="1"/>
    <col min="971" max="971" width="0.625" style="16" customWidth="1"/>
    <col min="972" max="975" width="2.625" style="16" customWidth="1"/>
    <col min="976" max="976" width="21.875" style="16" customWidth="1"/>
    <col min="977" max="977" width="0.625" style="16" customWidth="1"/>
    <col min="978" max="978" width="8.875" style="16"/>
    <col min="979" max="982" width="2.625" style="16" customWidth="1"/>
    <col min="983" max="983" width="21.875" style="16" customWidth="1"/>
    <col min="984" max="984" width="0.625" style="16" customWidth="1"/>
    <col min="985" max="989" width="10.625" style="16" customWidth="1"/>
    <col min="990" max="993" width="13.125" style="16" customWidth="1"/>
    <col min="994" max="994" width="0.625" style="16" customWidth="1"/>
    <col min="995" max="998" width="2.625" style="16" customWidth="1"/>
    <col min="999" max="999" width="21.875" style="16" customWidth="1"/>
    <col min="1000" max="1000" width="0.625" style="16" customWidth="1"/>
    <col min="1001" max="1001" width="8.875" style="16"/>
    <col min="1002" max="1005" width="2.625" style="16" customWidth="1"/>
    <col min="1006" max="1006" width="21.875" style="16" customWidth="1"/>
    <col min="1007" max="1007" width="0.625" style="16" customWidth="1"/>
    <col min="1008" max="1012" width="10.625" style="16" customWidth="1"/>
    <col min="1013" max="1016" width="13.125" style="16" customWidth="1"/>
    <col min="1017" max="1017" width="0.625" style="16" customWidth="1"/>
    <col min="1018" max="1021" width="2.625" style="16" customWidth="1"/>
    <col min="1022" max="1022" width="21.875" style="16" customWidth="1"/>
    <col min="1023" max="1023" width="0.625" style="16" customWidth="1"/>
    <col min="1024" max="1211" width="8.875" style="16"/>
    <col min="1212" max="1215" width="2.625" style="16" customWidth="1"/>
    <col min="1216" max="1216" width="21.875" style="16" customWidth="1"/>
    <col min="1217" max="1217" width="0.625" style="16" customWidth="1"/>
    <col min="1218" max="1222" width="10.625" style="16" customWidth="1"/>
    <col min="1223" max="1226" width="13.125" style="16" customWidth="1"/>
    <col min="1227" max="1227" width="0.625" style="16" customWidth="1"/>
    <col min="1228" max="1231" width="2.625" style="16" customWidth="1"/>
    <col min="1232" max="1232" width="21.875" style="16" customWidth="1"/>
    <col min="1233" max="1233" width="0.625" style="16" customWidth="1"/>
    <col min="1234" max="1234" width="8.875" style="16"/>
    <col min="1235" max="1238" width="2.625" style="16" customWidth="1"/>
    <col min="1239" max="1239" width="21.875" style="16" customWidth="1"/>
    <col min="1240" max="1240" width="0.625" style="16" customWidth="1"/>
    <col min="1241" max="1245" width="10.625" style="16" customWidth="1"/>
    <col min="1246" max="1249" width="13.125" style="16" customWidth="1"/>
    <col min="1250" max="1250" width="0.625" style="16" customWidth="1"/>
    <col min="1251" max="1254" width="2.625" style="16" customWidth="1"/>
    <col min="1255" max="1255" width="21.875" style="16" customWidth="1"/>
    <col min="1256" max="1256" width="0.625" style="16" customWidth="1"/>
    <col min="1257" max="1257" width="8.875" style="16"/>
    <col min="1258" max="1261" width="2.625" style="16" customWidth="1"/>
    <col min="1262" max="1262" width="21.875" style="16" customWidth="1"/>
    <col min="1263" max="1263" width="0.625" style="16" customWidth="1"/>
    <col min="1264" max="1268" width="10.625" style="16" customWidth="1"/>
    <col min="1269" max="1272" width="13.125" style="16" customWidth="1"/>
    <col min="1273" max="1273" width="0.625" style="16" customWidth="1"/>
    <col min="1274" max="1277" width="2.625" style="16" customWidth="1"/>
    <col min="1278" max="1278" width="21.875" style="16" customWidth="1"/>
    <col min="1279" max="1279" width="0.625" style="16" customWidth="1"/>
    <col min="1280" max="1467" width="8.875" style="16"/>
    <col min="1468" max="1471" width="2.625" style="16" customWidth="1"/>
    <col min="1472" max="1472" width="21.875" style="16" customWidth="1"/>
    <col min="1473" max="1473" width="0.625" style="16" customWidth="1"/>
    <col min="1474" max="1478" width="10.625" style="16" customWidth="1"/>
    <col min="1479" max="1482" width="13.125" style="16" customWidth="1"/>
    <col min="1483" max="1483" width="0.625" style="16" customWidth="1"/>
    <col min="1484" max="1487" width="2.625" style="16" customWidth="1"/>
    <col min="1488" max="1488" width="21.875" style="16" customWidth="1"/>
    <col min="1489" max="1489" width="0.625" style="16" customWidth="1"/>
    <col min="1490" max="1490" width="8.875" style="16"/>
    <col min="1491" max="1494" width="2.625" style="16" customWidth="1"/>
    <col min="1495" max="1495" width="21.875" style="16" customWidth="1"/>
    <col min="1496" max="1496" width="0.625" style="16" customWidth="1"/>
    <col min="1497" max="1501" width="10.625" style="16" customWidth="1"/>
    <col min="1502" max="1505" width="13.125" style="16" customWidth="1"/>
    <col min="1506" max="1506" width="0.625" style="16" customWidth="1"/>
    <col min="1507" max="1510" width="2.625" style="16" customWidth="1"/>
    <col min="1511" max="1511" width="21.875" style="16" customWidth="1"/>
    <col min="1512" max="1512" width="0.625" style="16" customWidth="1"/>
    <col min="1513" max="1513" width="8.875" style="16"/>
    <col min="1514" max="1517" width="2.625" style="16" customWidth="1"/>
    <col min="1518" max="1518" width="21.875" style="16" customWidth="1"/>
    <col min="1519" max="1519" width="0.625" style="16" customWidth="1"/>
    <col min="1520" max="1524" width="10.625" style="16" customWidth="1"/>
    <col min="1525" max="1528" width="13.125" style="16" customWidth="1"/>
    <col min="1529" max="1529" width="0.625" style="16" customWidth="1"/>
    <col min="1530" max="1533" width="2.625" style="16" customWidth="1"/>
    <col min="1534" max="1534" width="21.875" style="16" customWidth="1"/>
    <col min="1535" max="1535" width="0.625" style="16" customWidth="1"/>
    <col min="1536" max="1723" width="8.875" style="16"/>
    <col min="1724" max="1727" width="2.625" style="16" customWidth="1"/>
    <col min="1728" max="1728" width="21.875" style="16" customWidth="1"/>
    <col min="1729" max="1729" width="0.625" style="16" customWidth="1"/>
    <col min="1730" max="1734" width="10.625" style="16" customWidth="1"/>
    <col min="1735" max="1738" width="13.125" style="16" customWidth="1"/>
    <col min="1739" max="1739" width="0.625" style="16" customWidth="1"/>
    <col min="1740" max="1743" width="2.625" style="16" customWidth="1"/>
    <col min="1744" max="1744" width="21.875" style="16" customWidth="1"/>
    <col min="1745" max="1745" width="0.625" style="16" customWidth="1"/>
    <col min="1746" max="1746" width="8.875" style="16"/>
    <col min="1747" max="1750" width="2.625" style="16" customWidth="1"/>
    <col min="1751" max="1751" width="21.875" style="16" customWidth="1"/>
    <col min="1752" max="1752" width="0.625" style="16" customWidth="1"/>
    <col min="1753" max="1757" width="10.625" style="16" customWidth="1"/>
    <col min="1758" max="1761" width="13.125" style="16" customWidth="1"/>
    <col min="1762" max="1762" width="0.625" style="16" customWidth="1"/>
    <col min="1763" max="1766" width="2.625" style="16" customWidth="1"/>
    <col min="1767" max="1767" width="21.875" style="16" customWidth="1"/>
    <col min="1768" max="1768" width="0.625" style="16" customWidth="1"/>
    <col min="1769" max="1769" width="8.875" style="16"/>
    <col min="1770" max="1773" width="2.625" style="16" customWidth="1"/>
    <col min="1774" max="1774" width="21.875" style="16" customWidth="1"/>
    <col min="1775" max="1775" width="0.625" style="16" customWidth="1"/>
    <col min="1776" max="1780" width="10.625" style="16" customWidth="1"/>
    <col min="1781" max="1784" width="13.125" style="16" customWidth="1"/>
    <col min="1785" max="1785" width="0.625" style="16" customWidth="1"/>
    <col min="1786" max="1789" width="2.625" style="16" customWidth="1"/>
    <col min="1790" max="1790" width="21.875" style="16" customWidth="1"/>
    <col min="1791" max="1791" width="0.625" style="16" customWidth="1"/>
    <col min="1792" max="1979" width="8.875" style="16"/>
    <col min="1980" max="1983" width="2.625" style="16" customWidth="1"/>
    <col min="1984" max="1984" width="21.875" style="16" customWidth="1"/>
    <col min="1985" max="1985" width="0.625" style="16" customWidth="1"/>
    <col min="1986" max="1990" width="10.625" style="16" customWidth="1"/>
    <col min="1991" max="1994" width="13.125" style="16" customWidth="1"/>
    <col min="1995" max="1995" width="0.625" style="16" customWidth="1"/>
    <col min="1996" max="1999" width="2.625" style="16" customWidth="1"/>
    <col min="2000" max="2000" width="21.875" style="16" customWidth="1"/>
    <col min="2001" max="2001" width="0.625" style="16" customWidth="1"/>
    <col min="2002" max="2002" width="8.875" style="16"/>
    <col min="2003" max="2006" width="2.625" style="16" customWidth="1"/>
    <col min="2007" max="2007" width="21.875" style="16" customWidth="1"/>
    <col min="2008" max="2008" width="0.625" style="16" customWidth="1"/>
    <col min="2009" max="2013" width="10.625" style="16" customWidth="1"/>
    <col min="2014" max="2017" width="13.125" style="16" customWidth="1"/>
    <col min="2018" max="2018" width="0.625" style="16" customWidth="1"/>
    <col min="2019" max="2022" width="2.625" style="16" customWidth="1"/>
    <col min="2023" max="2023" width="21.875" style="16" customWidth="1"/>
    <col min="2024" max="2024" width="0.625" style="16" customWidth="1"/>
    <col min="2025" max="2025" width="8.875" style="16"/>
    <col min="2026" max="2029" width="2.625" style="16" customWidth="1"/>
    <col min="2030" max="2030" width="21.875" style="16" customWidth="1"/>
    <col min="2031" max="2031" width="0.625" style="16" customWidth="1"/>
    <col min="2032" max="2036" width="10.625" style="16" customWidth="1"/>
    <col min="2037" max="2040" width="13.125" style="16" customWidth="1"/>
    <col min="2041" max="2041" width="0.625" style="16" customWidth="1"/>
    <col min="2042" max="2045" width="2.625" style="16" customWidth="1"/>
    <col min="2046" max="2046" width="21.875" style="16" customWidth="1"/>
    <col min="2047" max="2047" width="0.625" style="16" customWidth="1"/>
    <col min="2048" max="2235" width="8.875" style="16"/>
    <col min="2236" max="2239" width="2.625" style="16" customWidth="1"/>
    <col min="2240" max="2240" width="21.875" style="16" customWidth="1"/>
    <col min="2241" max="2241" width="0.625" style="16" customWidth="1"/>
    <col min="2242" max="2246" width="10.625" style="16" customWidth="1"/>
    <col min="2247" max="2250" width="13.125" style="16" customWidth="1"/>
    <col min="2251" max="2251" width="0.625" style="16" customWidth="1"/>
    <col min="2252" max="2255" width="2.625" style="16" customWidth="1"/>
    <col min="2256" max="2256" width="21.875" style="16" customWidth="1"/>
    <col min="2257" max="2257" width="0.625" style="16" customWidth="1"/>
    <col min="2258" max="2258" width="8.875" style="16"/>
    <col min="2259" max="2262" width="2.625" style="16" customWidth="1"/>
    <col min="2263" max="2263" width="21.875" style="16" customWidth="1"/>
    <col min="2264" max="2264" width="0.625" style="16" customWidth="1"/>
    <col min="2265" max="2269" width="10.625" style="16" customWidth="1"/>
    <col min="2270" max="2273" width="13.125" style="16" customWidth="1"/>
    <col min="2274" max="2274" width="0.625" style="16" customWidth="1"/>
    <col min="2275" max="2278" width="2.625" style="16" customWidth="1"/>
    <col min="2279" max="2279" width="21.875" style="16" customWidth="1"/>
    <col min="2280" max="2280" width="0.625" style="16" customWidth="1"/>
    <col min="2281" max="2281" width="8.875" style="16"/>
    <col min="2282" max="2285" width="2.625" style="16" customWidth="1"/>
    <col min="2286" max="2286" width="21.875" style="16" customWidth="1"/>
    <col min="2287" max="2287" width="0.625" style="16" customWidth="1"/>
    <col min="2288" max="2292" width="10.625" style="16" customWidth="1"/>
    <col min="2293" max="2296" width="13.125" style="16" customWidth="1"/>
    <col min="2297" max="2297" width="0.625" style="16" customWidth="1"/>
    <col min="2298" max="2301" width="2.625" style="16" customWidth="1"/>
    <col min="2302" max="2302" width="21.875" style="16" customWidth="1"/>
    <col min="2303" max="2303" width="0.625" style="16" customWidth="1"/>
    <col min="2304" max="2491" width="8.875" style="16"/>
    <col min="2492" max="2495" width="2.625" style="16" customWidth="1"/>
    <col min="2496" max="2496" width="21.875" style="16" customWidth="1"/>
    <col min="2497" max="2497" width="0.625" style="16" customWidth="1"/>
    <col min="2498" max="2502" width="10.625" style="16" customWidth="1"/>
    <col min="2503" max="2506" width="13.125" style="16" customWidth="1"/>
    <col min="2507" max="2507" width="0.625" style="16" customWidth="1"/>
    <col min="2508" max="2511" width="2.625" style="16" customWidth="1"/>
    <col min="2512" max="2512" width="21.875" style="16" customWidth="1"/>
    <col min="2513" max="2513" width="0.625" style="16" customWidth="1"/>
    <col min="2514" max="2514" width="8.875" style="16"/>
    <col min="2515" max="2518" width="2.625" style="16" customWidth="1"/>
    <col min="2519" max="2519" width="21.875" style="16" customWidth="1"/>
    <col min="2520" max="2520" width="0.625" style="16" customWidth="1"/>
    <col min="2521" max="2525" width="10.625" style="16" customWidth="1"/>
    <col min="2526" max="2529" width="13.125" style="16" customWidth="1"/>
    <col min="2530" max="2530" width="0.625" style="16" customWidth="1"/>
    <col min="2531" max="2534" width="2.625" style="16" customWidth="1"/>
    <col min="2535" max="2535" width="21.875" style="16" customWidth="1"/>
    <col min="2536" max="2536" width="0.625" style="16" customWidth="1"/>
    <col min="2537" max="2537" width="8.875" style="16"/>
    <col min="2538" max="2541" width="2.625" style="16" customWidth="1"/>
    <col min="2542" max="2542" width="21.875" style="16" customWidth="1"/>
    <col min="2543" max="2543" width="0.625" style="16" customWidth="1"/>
    <col min="2544" max="2548" width="10.625" style="16" customWidth="1"/>
    <col min="2549" max="2552" width="13.125" style="16" customWidth="1"/>
    <col min="2553" max="2553" width="0.625" style="16" customWidth="1"/>
    <col min="2554" max="2557" width="2.625" style="16" customWidth="1"/>
    <col min="2558" max="2558" width="21.875" style="16" customWidth="1"/>
    <col min="2559" max="2559" width="0.625" style="16" customWidth="1"/>
    <col min="2560" max="2747" width="8.875" style="16"/>
    <col min="2748" max="2751" width="2.625" style="16" customWidth="1"/>
    <col min="2752" max="2752" width="21.875" style="16" customWidth="1"/>
    <col min="2753" max="2753" width="0.625" style="16" customWidth="1"/>
    <col min="2754" max="2758" width="10.625" style="16" customWidth="1"/>
    <col min="2759" max="2762" width="13.125" style="16" customWidth="1"/>
    <col min="2763" max="2763" width="0.625" style="16" customWidth="1"/>
    <col min="2764" max="2767" width="2.625" style="16" customWidth="1"/>
    <col min="2768" max="2768" width="21.875" style="16" customWidth="1"/>
    <col min="2769" max="2769" width="0.625" style="16" customWidth="1"/>
    <col min="2770" max="2770" width="8.875" style="16"/>
    <col min="2771" max="2774" width="2.625" style="16" customWidth="1"/>
    <col min="2775" max="2775" width="21.875" style="16" customWidth="1"/>
    <col min="2776" max="2776" width="0.625" style="16" customWidth="1"/>
    <col min="2777" max="2781" width="10.625" style="16" customWidth="1"/>
    <col min="2782" max="2785" width="13.125" style="16" customWidth="1"/>
    <col min="2786" max="2786" width="0.625" style="16" customWidth="1"/>
    <col min="2787" max="2790" width="2.625" style="16" customWidth="1"/>
    <col min="2791" max="2791" width="21.875" style="16" customWidth="1"/>
    <col min="2792" max="2792" width="0.625" style="16" customWidth="1"/>
    <col min="2793" max="2793" width="8.875" style="16"/>
    <col min="2794" max="2797" width="2.625" style="16" customWidth="1"/>
    <col min="2798" max="2798" width="21.875" style="16" customWidth="1"/>
    <col min="2799" max="2799" width="0.625" style="16" customWidth="1"/>
    <col min="2800" max="2804" width="10.625" style="16" customWidth="1"/>
    <col min="2805" max="2808" width="13.125" style="16" customWidth="1"/>
    <col min="2809" max="2809" width="0.625" style="16" customWidth="1"/>
    <col min="2810" max="2813" width="2.625" style="16" customWidth="1"/>
    <col min="2814" max="2814" width="21.875" style="16" customWidth="1"/>
    <col min="2815" max="2815" width="0.625" style="16" customWidth="1"/>
    <col min="2816" max="3003" width="8.875" style="16"/>
    <col min="3004" max="3007" width="2.625" style="16" customWidth="1"/>
    <col min="3008" max="3008" width="21.875" style="16" customWidth="1"/>
    <col min="3009" max="3009" width="0.625" style="16" customWidth="1"/>
    <col min="3010" max="3014" width="10.625" style="16" customWidth="1"/>
    <col min="3015" max="3018" width="13.125" style="16" customWidth="1"/>
    <col min="3019" max="3019" width="0.625" style="16" customWidth="1"/>
    <col min="3020" max="3023" width="2.625" style="16" customWidth="1"/>
    <col min="3024" max="3024" width="21.875" style="16" customWidth="1"/>
    <col min="3025" max="3025" width="0.625" style="16" customWidth="1"/>
    <col min="3026" max="3026" width="8.875" style="16"/>
    <col min="3027" max="3030" width="2.625" style="16" customWidth="1"/>
    <col min="3031" max="3031" width="21.875" style="16" customWidth="1"/>
    <col min="3032" max="3032" width="0.625" style="16" customWidth="1"/>
    <col min="3033" max="3037" width="10.625" style="16" customWidth="1"/>
    <col min="3038" max="3041" width="13.125" style="16" customWidth="1"/>
    <col min="3042" max="3042" width="0.625" style="16" customWidth="1"/>
    <col min="3043" max="3046" width="2.625" style="16" customWidth="1"/>
    <col min="3047" max="3047" width="21.875" style="16" customWidth="1"/>
    <col min="3048" max="3048" width="0.625" style="16" customWidth="1"/>
    <col min="3049" max="3049" width="8.875" style="16"/>
    <col min="3050" max="3053" width="2.625" style="16" customWidth="1"/>
    <col min="3054" max="3054" width="21.875" style="16" customWidth="1"/>
    <col min="3055" max="3055" width="0.625" style="16" customWidth="1"/>
    <col min="3056" max="3060" width="10.625" style="16" customWidth="1"/>
    <col min="3061" max="3064" width="13.125" style="16" customWidth="1"/>
    <col min="3065" max="3065" width="0.625" style="16" customWidth="1"/>
    <col min="3066" max="3069" width="2.625" style="16" customWidth="1"/>
    <col min="3070" max="3070" width="21.875" style="16" customWidth="1"/>
    <col min="3071" max="3071" width="0.625" style="16" customWidth="1"/>
    <col min="3072" max="3259" width="8.875" style="16"/>
    <col min="3260" max="3263" width="2.625" style="16" customWidth="1"/>
    <col min="3264" max="3264" width="21.875" style="16" customWidth="1"/>
    <col min="3265" max="3265" width="0.625" style="16" customWidth="1"/>
    <col min="3266" max="3270" width="10.625" style="16" customWidth="1"/>
    <col min="3271" max="3274" width="13.125" style="16" customWidth="1"/>
    <col min="3275" max="3275" width="0.625" style="16" customWidth="1"/>
    <col min="3276" max="3279" width="2.625" style="16" customWidth="1"/>
    <col min="3280" max="3280" width="21.875" style="16" customWidth="1"/>
    <col min="3281" max="3281" width="0.625" style="16" customWidth="1"/>
    <col min="3282" max="3282" width="8.875" style="16"/>
    <col min="3283" max="3286" width="2.625" style="16" customWidth="1"/>
    <col min="3287" max="3287" width="21.875" style="16" customWidth="1"/>
    <col min="3288" max="3288" width="0.625" style="16" customWidth="1"/>
    <col min="3289" max="3293" width="10.625" style="16" customWidth="1"/>
    <col min="3294" max="3297" width="13.125" style="16" customWidth="1"/>
    <col min="3298" max="3298" width="0.625" style="16" customWidth="1"/>
    <col min="3299" max="3302" width="2.625" style="16" customWidth="1"/>
    <col min="3303" max="3303" width="21.875" style="16" customWidth="1"/>
    <col min="3304" max="3304" width="0.625" style="16" customWidth="1"/>
    <col min="3305" max="3305" width="8.875" style="16"/>
    <col min="3306" max="3309" width="2.625" style="16" customWidth="1"/>
    <col min="3310" max="3310" width="21.875" style="16" customWidth="1"/>
    <col min="3311" max="3311" width="0.625" style="16" customWidth="1"/>
    <col min="3312" max="3316" width="10.625" style="16" customWidth="1"/>
    <col min="3317" max="3320" width="13.125" style="16" customWidth="1"/>
    <col min="3321" max="3321" width="0.625" style="16" customWidth="1"/>
    <col min="3322" max="3325" width="2.625" style="16" customWidth="1"/>
    <col min="3326" max="3326" width="21.875" style="16" customWidth="1"/>
    <col min="3327" max="3327" width="0.625" style="16" customWidth="1"/>
    <col min="3328" max="3515" width="8.875" style="16"/>
    <col min="3516" max="3519" width="2.625" style="16" customWidth="1"/>
    <col min="3520" max="3520" width="21.875" style="16" customWidth="1"/>
    <col min="3521" max="3521" width="0.625" style="16" customWidth="1"/>
    <col min="3522" max="3526" width="10.625" style="16" customWidth="1"/>
    <col min="3527" max="3530" width="13.125" style="16" customWidth="1"/>
    <col min="3531" max="3531" width="0.625" style="16" customWidth="1"/>
    <col min="3532" max="3535" width="2.625" style="16" customWidth="1"/>
    <col min="3536" max="3536" width="21.875" style="16" customWidth="1"/>
    <col min="3537" max="3537" width="0.625" style="16" customWidth="1"/>
    <col min="3538" max="3538" width="8.875" style="16"/>
    <col min="3539" max="3542" width="2.625" style="16" customWidth="1"/>
    <col min="3543" max="3543" width="21.875" style="16" customWidth="1"/>
    <col min="3544" max="3544" width="0.625" style="16" customWidth="1"/>
    <col min="3545" max="3549" width="10.625" style="16" customWidth="1"/>
    <col min="3550" max="3553" width="13.125" style="16" customWidth="1"/>
    <col min="3554" max="3554" width="0.625" style="16" customWidth="1"/>
    <col min="3555" max="3558" width="2.625" style="16" customWidth="1"/>
    <col min="3559" max="3559" width="21.875" style="16" customWidth="1"/>
    <col min="3560" max="3560" width="0.625" style="16" customWidth="1"/>
    <col min="3561" max="3561" width="8.875" style="16"/>
    <col min="3562" max="3565" width="2.625" style="16" customWidth="1"/>
    <col min="3566" max="3566" width="21.875" style="16" customWidth="1"/>
    <col min="3567" max="3567" width="0.625" style="16" customWidth="1"/>
    <col min="3568" max="3572" width="10.625" style="16" customWidth="1"/>
    <col min="3573" max="3576" width="13.125" style="16" customWidth="1"/>
    <col min="3577" max="3577" width="0.625" style="16" customWidth="1"/>
    <col min="3578" max="3581" width="2.625" style="16" customWidth="1"/>
    <col min="3582" max="3582" width="21.875" style="16" customWidth="1"/>
    <col min="3583" max="3583" width="0.625" style="16" customWidth="1"/>
    <col min="3584" max="3771" width="8.875" style="16"/>
    <col min="3772" max="3775" width="2.625" style="16" customWidth="1"/>
    <col min="3776" max="3776" width="21.875" style="16" customWidth="1"/>
    <col min="3777" max="3777" width="0.625" style="16" customWidth="1"/>
    <col min="3778" max="3782" width="10.625" style="16" customWidth="1"/>
    <col min="3783" max="3786" width="13.125" style="16" customWidth="1"/>
    <col min="3787" max="3787" width="0.625" style="16" customWidth="1"/>
    <col min="3788" max="3791" width="2.625" style="16" customWidth="1"/>
    <col min="3792" max="3792" width="21.875" style="16" customWidth="1"/>
    <col min="3793" max="3793" width="0.625" style="16" customWidth="1"/>
    <col min="3794" max="3794" width="8.875" style="16"/>
    <col min="3795" max="3798" width="2.625" style="16" customWidth="1"/>
    <col min="3799" max="3799" width="21.875" style="16" customWidth="1"/>
    <col min="3800" max="3800" width="0.625" style="16" customWidth="1"/>
    <col min="3801" max="3805" width="10.625" style="16" customWidth="1"/>
    <col min="3806" max="3809" width="13.125" style="16" customWidth="1"/>
    <col min="3810" max="3810" width="0.625" style="16" customWidth="1"/>
    <col min="3811" max="3814" width="2.625" style="16" customWidth="1"/>
    <col min="3815" max="3815" width="21.875" style="16" customWidth="1"/>
    <col min="3816" max="3816" width="0.625" style="16" customWidth="1"/>
    <col min="3817" max="3817" width="8.875" style="16"/>
    <col min="3818" max="3821" width="2.625" style="16" customWidth="1"/>
    <col min="3822" max="3822" width="21.875" style="16" customWidth="1"/>
    <col min="3823" max="3823" width="0.625" style="16" customWidth="1"/>
    <col min="3824" max="3828" width="10.625" style="16" customWidth="1"/>
    <col min="3829" max="3832" width="13.125" style="16" customWidth="1"/>
    <col min="3833" max="3833" width="0.625" style="16" customWidth="1"/>
    <col min="3834" max="3837" width="2.625" style="16" customWidth="1"/>
    <col min="3838" max="3838" width="21.875" style="16" customWidth="1"/>
    <col min="3839" max="3839" width="0.625" style="16" customWidth="1"/>
    <col min="3840" max="4027" width="8.875" style="16"/>
    <col min="4028" max="4031" width="2.625" style="16" customWidth="1"/>
    <col min="4032" max="4032" width="21.875" style="16" customWidth="1"/>
    <col min="4033" max="4033" width="0.625" style="16" customWidth="1"/>
    <col min="4034" max="4038" width="10.625" style="16" customWidth="1"/>
    <col min="4039" max="4042" width="13.125" style="16" customWidth="1"/>
    <col min="4043" max="4043" width="0.625" style="16" customWidth="1"/>
    <col min="4044" max="4047" width="2.625" style="16" customWidth="1"/>
    <col min="4048" max="4048" width="21.875" style="16" customWidth="1"/>
    <col min="4049" max="4049" width="0.625" style="16" customWidth="1"/>
    <col min="4050" max="4050" width="8.875" style="16"/>
    <col min="4051" max="4054" width="2.625" style="16" customWidth="1"/>
    <col min="4055" max="4055" width="21.875" style="16" customWidth="1"/>
    <col min="4056" max="4056" width="0.625" style="16" customWidth="1"/>
    <col min="4057" max="4061" width="10.625" style="16" customWidth="1"/>
    <col min="4062" max="4065" width="13.125" style="16" customWidth="1"/>
    <col min="4066" max="4066" width="0.625" style="16" customWidth="1"/>
    <col min="4067" max="4070" width="2.625" style="16" customWidth="1"/>
    <col min="4071" max="4071" width="21.875" style="16" customWidth="1"/>
    <col min="4072" max="4072" width="0.625" style="16" customWidth="1"/>
    <col min="4073" max="4073" width="8.875" style="16"/>
    <col min="4074" max="4077" width="2.625" style="16" customWidth="1"/>
    <col min="4078" max="4078" width="21.875" style="16" customWidth="1"/>
    <col min="4079" max="4079" width="0.625" style="16" customWidth="1"/>
    <col min="4080" max="4084" width="10.625" style="16" customWidth="1"/>
    <col min="4085" max="4088" width="13.125" style="16" customWidth="1"/>
    <col min="4089" max="4089" width="0.625" style="16" customWidth="1"/>
    <col min="4090" max="4093" width="2.625" style="16" customWidth="1"/>
    <col min="4094" max="4094" width="21.875" style="16" customWidth="1"/>
    <col min="4095" max="4095" width="0.625" style="16" customWidth="1"/>
    <col min="4096" max="4283" width="8.875" style="16"/>
    <col min="4284" max="4287" width="2.625" style="16" customWidth="1"/>
    <col min="4288" max="4288" width="21.875" style="16" customWidth="1"/>
    <col min="4289" max="4289" width="0.625" style="16" customWidth="1"/>
    <col min="4290" max="4294" width="10.625" style="16" customWidth="1"/>
    <col min="4295" max="4298" width="13.125" style="16" customWidth="1"/>
    <col min="4299" max="4299" width="0.625" style="16" customWidth="1"/>
    <col min="4300" max="4303" width="2.625" style="16" customWidth="1"/>
    <col min="4304" max="4304" width="21.875" style="16" customWidth="1"/>
    <col min="4305" max="4305" width="0.625" style="16" customWidth="1"/>
    <col min="4306" max="4306" width="8.875" style="16"/>
    <col min="4307" max="4310" width="2.625" style="16" customWidth="1"/>
    <col min="4311" max="4311" width="21.875" style="16" customWidth="1"/>
    <col min="4312" max="4312" width="0.625" style="16" customWidth="1"/>
    <col min="4313" max="4317" width="10.625" style="16" customWidth="1"/>
    <col min="4318" max="4321" width="13.125" style="16" customWidth="1"/>
    <col min="4322" max="4322" width="0.625" style="16" customWidth="1"/>
    <col min="4323" max="4326" width="2.625" style="16" customWidth="1"/>
    <col min="4327" max="4327" width="21.875" style="16" customWidth="1"/>
    <col min="4328" max="4328" width="0.625" style="16" customWidth="1"/>
    <col min="4329" max="4329" width="8.875" style="16"/>
    <col min="4330" max="4333" width="2.625" style="16" customWidth="1"/>
    <col min="4334" max="4334" width="21.875" style="16" customWidth="1"/>
    <col min="4335" max="4335" width="0.625" style="16" customWidth="1"/>
    <col min="4336" max="4340" width="10.625" style="16" customWidth="1"/>
    <col min="4341" max="4344" width="13.125" style="16" customWidth="1"/>
    <col min="4345" max="4345" width="0.625" style="16" customWidth="1"/>
    <col min="4346" max="4349" width="2.625" style="16" customWidth="1"/>
    <col min="4350" max="4350" width="21.875" style="16" customWidth="1"/>
    <col min="4351" max="4351" width="0.625" style="16" customWidth="1"/>
    <col min="4352" max="4539" width="8.875" style="16"/>
    <col min="4540" max="4543" width="2.625" style="16" customWidth="1"/>
    <col min="4544" max="4544" width="21.875" style="16" customWidth="1"/>
    <col min="4545" max="4545" width="0.625" style="16" customWidth="1"/>
    <col min="4546" max="4550" width="10.625" style="16" customWidth="1"/>
    <col min="4551" max="4554" width="13.125" style="16" customWidth="1"/>
    <col min="4555" max="4555" width="0.625" style="16" customWidth="1"/>
    <col min="4556" max="4559" width="2.625" style="16" customWidth="1"/>
    <col min="4560" max="4560" width="21.875" style="16" customWidth="1"/>
    <col min="4561" max="4561" width="0.625" style="16" customWidth="1"/>
    <col min="4562" max="4562" width="8.875" style="16"/>
    <col min="4563" max="4566" width="2.625" style="16" customWidth="1"/>
    <col min="4567" max="4567" width="21.875" style="16" customWidth="1"/>
    <col min="4568" max="4568" width="0.625" style="16" customWidth="1"/>
    <col min="4569" max="4573" width="10.625" style="16" customWidth="1"/>
    <col min="4574" max="4577" width="13.125" style="16" customWidth="1"/>
    <col min="4578" max="4578" width="0.625" style="16" customWidth="1"/>
    <col min="4579" max="4582" width="2.625" style="16" customWidth="1"/>
    <col min="4583" max="4583" width="21.875" style="16" customWidth="1"/>
    <col min="4584" max="4584" width="0.625" style="16" customWidth="1"/>
    <col min="4585" max="4585" width="8.875" style="16"/>
    <col min="4586" max="4589" width="2.625" style="16" customWidth="1"/>
    <col min="4590" max="4590" width="21.875" style="16" customWidth="1"/>
    <col min="4591" max="4591" width="0.625" style="16" customWidth="1"/>
    <col min="4592" max="4596" width="10.625" style="16" customWidth="1"/>
    <col min="4597" max="4600" width="13.125" style="16" customWidth="1"/>
    <col min="4601" max="4601" width="0.625" style="16" customWidth="1"/>
    <col min="4602" max="4605" width="2.625" style="16" customWidth="1"/>
    <col min="4606" max="4606" width="21.875" style="16" customWidth="1"/>
    <col min="4607" max="4607" width="0.625" style="16" customWidth="1"/>
    <col min="4608" max="4795" width="8.875" style="16"/>
    <col min="4796" max="4799" width="2.625" style="16" customWidth="1"/>
    <col min="4800" max="4800" width="21.875" style="16" customWidth="1"/>
    <col min="4801" max="4801" width="0.625" style="16" customWidth="1"/>
    <col min="4802" max="4806" width="10.625" style="16" customWidth="1"/>
    <col min="4807" max="4810" width="13.125" style="16" customWidth="1"/>
    <col min="4811" max="4811" width="0.625" style="16" customWidth="1"/>
    <col min="4812" max="4815" width="2.625" style="16" customWidth="1"/>
    <col min="4816" max="4816" width="21.875" style="16" customWidth="1"/>
    <col min="4817" max="4817" width="0.625" style="16" customWidth="1"/>
    <col min="4818" max="4818" width="8.875" style="16"/>
    <col min="4819" max="4822" width="2.625" style="16" customWidth="1"/>
    <col min="4823" max="4823" width="21.875" style="16" customWidth="1"/>
    <col min="4824" max="4824" width="0.625" style="16" customWidth="1"/>
    <col min="4825" max="4829" width="10.625" style="16" customWidth="1"/>
    <col min="4830" max="4833" width="13.125" style="16" customWidth="1"/>
    <col min="4834" max="4834" width="0.625" style="16" customWidth="1"/>
    <col min="4835" max="4838" width="2.625" style="16" customWidth="1"/>
    <col min="4839" max="4839" width="21.875" style="16" customWidth="1"/>
    <col min="4840" max="4840" width="0.625" style="16" customWidth="1"/>
    <col min="4841" max="4841" width="8.875" style="16"/>
    <col min="4842" max="4845" width="2.625" style="16" customWidth="1"/>
    <col min="4846" max="4846" width="21.875" style="16" customWidth="1"/>
    <col min="4847" max="4847" width="0.625" style="16" customWidth="1"/>
    <col min="4848" max="4852" width="10.625" style="16" customWidth="1"/>
    <col min="4853" max="4856" width="13.125" style="16" customWidth="1"/>
    <col min="4857" max="4857" width="0.625" style="16" customWidth="1"/>
    <col min="4858" max="4861" width="2.625" style="16" customWidth="1"/>
    <col min="4862" max="4862" width="21.875" style="16" customWidth="1"/>
    <col min="4863" max="4863" width="0.625" style="16" customWidth="1"/>
    <col min="4864" max="5051" width="8.875" style="16"/>
    <col min="5052" max="5055" width="2.625" style="16" customWidth="1"/>
    <col min="5056" max="5056" width="21.875" style="16" customWidth="1"/>
    <col min="5057" max="5057" width="0.625" style="16" customWidth="1"/>
    <col min="5058" max="5062" width="10.625" style="16" customWidth="1"/>
    <col min="5063" max="5066" width="13.125" style="16" customWidth="1"/>
    <col min="5067" max="5067" width="0.625" style="16" customWidth="1"/>
    <col min="5068" max="5071" width="2.625" style="16" customWidth="1"/>
    <col min="5072" max="5072" width="21.875" style="16" customWidth="1"/>
    <col min="5073" max="5073" width="0.625" style="16" customWidth="1"/>
    <col min="5074" max="5074" width="8.875" style="16"/>
    <col min="5075" max="5078" width="2.625" style="16" customWidth="1"/>
    <col min="5079" max="5079" width="21.875" style="16" customWidth="1"/>
    <col min="5080" max="5080" width="0.625" style="16" customWidth="1"/>
    <col min="5081" max="5085" width="10.625" style="16" customWidth="1"/>
    <col min="5086" max="5089" width="13.125" style="16" customWidth="1"/>
    <col min="5090" max="5090" width="0.625" style="16" customWidth="1"/>
    <col min="5091" max="5094" width="2.625" style="16" customWidth="1"/>
    <col min="5095" max="5095" width="21.875" style="16" customWidth="1"/>
    <col min="5096" max="5096" width="0.625" style="16" customWidth="1"/>
    <col min="5097" max="5097" width="8.875" style="16"/>
    <col min="5098" max="5101" width="2.625" style="16" customWidth="1"/>
    <col min="5102" max="5102" width="21.875" style="16" customWidth="1"/>
    <col min="5103" max="5103" width="0.625" style="16" customWidth="1"/>
    <col min="5104" max="5108" width="10.625" style="16" customWidth="1"/>
    <col min="5109" max="5112" width="13.125" style="16" customWidth="1"/>
    <col min="5113" max="5113" width="0.625" style="16" customWidth="1"/>
    <col min="5114" max="5117" width="2.625" style="16" customWidth="1"/>
    <col min="5118" max="5118" width="21.875" style="16" customWidth="1"/>
    <col min="5119" max="5119" width="0.625" style="16" customWidth="1"/>
    <col min="5120" max="5307" width="8.875" style="16"/>
    <col min="5308" max="5311" width="2.625" style="16" customWidth="1"/>
    <col min="5312" max="5312" width="21.875" style="16" customWidth="1"/>
    <col min="5313" max="5313" width="0.625" style="16" customWidth="1"/>
    <col min="5314" max="5318" width="10.625" style="16" customWidth="1"/>
    <col min="5319" max="5322" width="13.125" style="16" customWidth="1"/>
    <col min="5323" max="5323" width="0.625" style="16" customWidth="1"/>
    <col min="5324" max="5327" width="2.625" style="16" customWidth="1"/>
    <col min="5328" max="5328" width="21.875" style="16" customWidth="1"/>
    <col min="5329" max="5329" width="0.625" style="16" customWidth="1"/>
    <col min="5330" max="5330" width="8.875" style="16"/>
    <col min="5331" max="5334" width="2.625" style="16" customWidth="1"/>
    <col min="5335" max="5335" width="21.875" style="16" customWidth="1"/>
    <col min="5336" max="5336" width="0.625" style="16" customWidth="1"/>
    <col min="5337" max="5341" width="10.625" style="16" customWidth="1"/>
    <col min="5342" max="5345" width="13.125" style="16" customWidth="1"/>
    <col min="5346" max="5346" width="0.625" style="16" customWidth="1"/>
    <col min="5347" max="5350" width="2.625" style="16" customWidth="1"/>
    <col min="5351" max="5351" width="21.875" style="16" customWidth="1"/>
    <col min="5352" max="5352" width="0.625" style="16" customWidth="1"/>
    <col min="5353" max="5353" width="8.875" style="16"/>
    <col min="5354" max="5357" width="2.625" style="16" customWidth="1"/>
    <col min="5358" max="5358" width="21.875" style="16" customWidth="1"/>
    <col min="5359" max="5359" width="0.625" style="16" customWidth="1"/>
    <col min="5360" max="5364" width="10.625" style="16" customWidth="1"/>
    <col min="5365" max="5368" width="13.125" style="16" customWidth="1"/>
    <col min="5369" max="5369" width="0.625" style="16" customWidth="1"/>
    <col min="5370" max="5373" width="2.625" style="16" customWidth="1"/>
    <col min="5374" max="5374" width="21.875" style="16" customWidth="1"/>
    <col min="5375" max="5375" width="0.625" style="16" customWidth="1"/>
    <col min="5376" max="5563" width="8.875" style="16"/>
    <col min="5564" max="5567" width="2.625" style="16" customWidth="1"/>
    <col min="5568" max="5568" width="21.875" style="16" customWidth="1"/>
    <col min="5569" max="5569" width="0.625" style="16" customWidth="1"/>
    <col min="5570" max="5574" width="10.625" style="16" customWidth="1"/>
    <col min="5575" max="5578" width="13.125" style="16" customWidth="1"/>
    <col min="5579" max="5579" width="0.625" style="16" customWidth="1"/>
    <col min="5580" max="5583" width="2.625" style="16" customWidth="1"/>
    <col min="5584" max="5584" width="21.875" style="16" customWidth="1"/>
    <col min="5585" max="5585" width="0.625" style="16" customWidth="1"/>
    <col min="5586" max="5586" width="8.875" style="16"/>
    <col min="5587" max="5590" width="2.625" style="16" customWidth="1"/>
    <col min="5591" max="5591" width="21.875" style="16" customWidth="1"/>
    <col min="5592" max="5592" width="0.625" style="16" customWidth="1"/>
    <col min="5593" max="5597" width="10.625" style="16" customWidth="1"/>
    <col min="5598" max="5601" width="13.125" style="16" customWidth="1"/>
    <col min="5602" max="5602" width="0.625" style="16" customWidth="1"/>
    <col min="5603" max="5606" width="2.625" style="16" customWidth="1"/>
    <col min="5607" max="5607" width="21.875" style="16" customWidth="1"/>
    <col min="5608" max="5608" width="0.625" style="16" customWidth="1"/>
    <col min="5609" max="5609" width="8.875" style="16"/>
    <col min="5610" max="5613" width="2.625" style="16" customWidth="1"/>
    <col min="5614" max="5614" width="21.875" style="16" customWidth="1"/>
    <col min="5615" max="5615" width="0.625" style="16" customWidth="1"/>
    <col min="5616" max="5620" width="10.625" style="16" customWidth="1"/>
    <col min="5621" max="5624" width="13.125" style="16" customWidth="1"/>
    <col min="5625" max="5625" width="0.625" style="16" customWidth="1"/>
    <col min="5626" max="5629" width="2.625" style="16" customWidth="1"/>
    <col min="5630" max="5630" width="21.875" style="16" customWidth="1"/>
    <col min="5631" max="5631" width="0.625" style="16" customWidth="1"/>
    <col min="5632" max="5819" width="8.875" style="16"/>
    <col min="5820" max="5823" width="2.625" style="16" customWidth="1"/>
    <col min="5824" max="5824" width="21.875" style="16" customWidth="1"/>
    <col min="5825" max="5825" width="0.625" style="16" customWidth="1"/>
    <col min="5826" max="5830" width="10.625" style="16" customWidth="1"/>
    <col min="5831" max="5834" width="13.125" style="16" customWidth="1"/>
    <col min="5835" max="5835" width="0.625" style="16" customWidth="1"/>
    <col min="5836" max="5839" width="2.625" style="16" customWidth="1"/>
    <col min="5840" max="5840" width="21.875" style="16" customWidth="1"/>
    <col min="5841" max="5841" width="0.625" style="16" customWidth="1"/>
    <col min="5842" max="5842" width="8.875" style="16"/>
    <col min="5843" max="5846" width="2.625" style="16" customWidth="1"/>
    <col min="5847" max="5847" width="21.875" style="16" customWidth="1"/>
    <col min="5848" max="5848" width="0.625" style="16" customWidth="1"/>
    <col min="5849" max="5853" width="10.625" style="16" customWidth="1"/>
    <col min="5854" max="5857" width="13.125" style="16" customWidth="1"/>
    <col min="5858" max="5858" width="0.625" style="16" customWidth="1"/>
    <col min="5859" max="5862" width="2.625" style="16" customWidth="1"/>
    <col min="5863" max="5863" width="21.875" style="16" customWidth="1"/>
    <col min="5864" max="5864" width="0.625" style="16" customWidth="1"/>
    <col min="5865" max="5865" width="8.875" style="16"/>
    <col min="5866" max="5869" width="2.625" style="16" customWidth="1"/>
    <col min="5870" max="5870" width="21.875" style="16" customWidth="1"/>
    <col min="5871" max="5871" width="0.625" style="16" customWidth="1"/>
    <col min="5872" max="5876" width="10.625" style="16" customWidth="1"/>
    <col min="5877" max="5880" width="13.125" style="16" customWidth="1"/>
    <col min="5881" max="5881" width="0.625" style="16" customWidth="1"/>
    <col min="5882" max="5885" width="2.625" style="16" customWidth="1"/>
    <col min="5886" max="5886" width="21.875" style="16" customWidth="1"/>
    <col min="5887" max="5887" width="0.625" style="16" customWidth="1"/>
    <col min="5888" max="6075" width="8.875" style="16"/>
    <col min="6076" max="6079" width="2.625" style="16" customWidth="1"/>
    <col min="6080" max="6080" width="21.875" style="16" customWidth="1"/>
    <col min="6081" max="6081" width="0.625" style="16" customWidth="1"/>
    <col min="6082" max="6086" width="10.625" style="16" customWidth="1"/>
    <col min="6087" max="6090" width="13.125" style="16" customWidth="1"/>
    <col min="6091" max="6091" width="0.625" style="16" customWidth="1"/>
    <col min="6092" max="6095" width="2.625" style="16" customWidth="1"/>
    <col min="6096" max="6096" width="21.875" style="16" customWidth="1"/>
    <col min="6097" max="6097" width="0.625" style="16" customWidth="1"/>
    <col min="6098" max="6098" width="8.875" style="16"/>
    <col min="6099" max="6102" width="2.625" style="16" customWidth="1"/>
    <col min="6103" max="6103" width="21.875" style="16" customWidth="1"/>
    <col min="6104" max="6104" width="0.625" style="16" customWidth="1"/>
    <col min="6105" max="6109" width="10.625" style="16" customWidth="1"/>
    <col min="6110" max="6113" width="13.125" style="16" customWidth="1"/>
    <col min="6114" max="6114" width="0.625" style="16" customWidth="1"/>
    <col min="6115" max="6118" width="2.625" style="16" customWidth="1"/>
    <col min="6119" max="6119" width="21.875" style="16" customWidth="1"/>
    <col min="6120" max="6120" width="0.625" style="16" customWidth="1"/>
    <col min="6121" max="6121" width="8.875" style="16"/>
    <col min="6122" max="6125" width="2.625" style="16" customWidth="1"/>
    <col min="6126" max="6126" width="21.875" style="16" customWidth="1"/>
    <col min="6127" max="6127" width="0.625" style="16" customWidth="1"/>
    <col min="6128" max="6132" width="10.625" style="16" customWidth="1"/>
    <col min="6133" max="6136" width="13.125" style="16" customWidth="1"/>
    <col min="6137" max="6137" width="0.625" style="16" customWidth="1"/>
    <col min="6138" max="6141" width="2.625" style="16" customWidth="1"/>
    <col min="6142" max="6142" width="21.875" style="16" customWidth="1"/>
    <col min="6143" max="6143" width="0.625" style="16" customWidth="1"/>
    <col min="6144" max="6331" width="8.875" style="16"/>
    <col min="6332" max="6335" width="2.625" style="16" customWidth="1"/>
    <col min="6336" max="6336" width="21.875" style="16" customWidth="1"/>
    <col min="6337" max="6337" width="0.625" style="16" customWidth="1"/>
    <col min="6338" max="6342" width="10.625" style="16" customWidth="1"/>
    <col min="6343" max="6346" width="13.125" style="16" customWidth="1"/>
    <col min="6347" max="6347" width="0.625" style="16" customWidth="1"/>
    <col min="6348" max="6351" width="2.625" style="16" customWidth="1"/>
    <col min="6352" max="6352" width="21.875" style="16" customWidth="1"/>
    <col min="6353" max="6353" width="0.625" style="16" customWidth="1"/>
    <col min="6354" max="6354" width="8.875" style="16"/>
    <col min="6355" max="6358" width="2.625" style="16" customWidth="1"/>
    <col min="6359" max="6359" width="21.875" style="16" customWidth="1"/>
    <col min="6360" max="6360" width="0.625" style="16" customWidth="1"/>
    <col min="6361" max="6365" width="10.625" style="16" customWidth="1"/>
    <col min="6366" max="6369" width="13.125" style="16" customWidth="1"/>
    <col min="6370" max="6370" width="0.625" style="16" customWidth="1"/>
    <col min="6371" max="6374" width="2.625" style="16" customWidth="1"/>
    <col min="6375" max="6375" width="21.875" style="16" customWidth="1"/>
    <col min="6376" max="6376" width="0.625" style="16" customWidth="1"/>
    <col min="6377" max="6377" width="8.875" style="16"/>
    <col min="6378" max="6381" width="2.625" style="16" customWidth="1"/>
    <col min="6382" max="6382" width="21.875" style="16" customWidth="1"/>
    <col min="6383" max="6383" width="0.625" style="16" customWidth="1"/>
    <col min="6384" max="6388" width="10.625" style="16" customWidth="1"/>
    <col min="6389" max="6392" width="13.125" style="16" customWidth="1"/>
    <col min="6393" max="6393" width="0.625" style="16" customWidth="1"/>
    <col min="6394" max="6397" width="2.625" style="16" customWidth="1"/>
    <col min="6398" max="6398" width="21.875" style="16" customWidth="1"/>
    <col min="6399" max="6399" width="0.625" style="16" customWidth="1"/>
    <col min="6400" max="6587" width="8.875" style="16"/>
    <col min="6588" max="6591" width="2.625" style="16" customWidth="1"/>
    <col min="6592" max="6592" width="21.875" style="16" customWidth="1"/>
    <col min="6593" max="6593" width="0.625" style="16" customWidth="1"/>
    <col min="6594" max="6598" width="10.625" style="16" customWidth="1"/>
    <col min="6599" max="6602" width="13.125" style="16" customWidth="1"/>
    <col min="6603" max="6603" width="0.625" style="16" customWidth="1"/>
    <col min="6604" max="6607" width="2.625" style="16" customWidth="1"/>
    <col min="6608" max="6608" width="21.875" style="16" customWidth="1"/>
    <col min="6609" max="6609" width="0.625" style="16" customWidth="1"/>
    <col min="6610" max="6610" width="8.875" style="16"/>
    <col min="6611" max="6614" width="2.625" style="16" customWidth="1"/>
    <col min="6615" max="6615" width="21.875" style="16" customWidth="1"/>
    <col min="6616" max="6616" width="0.625" style="16" customWidth="1"/>
    <col min="6617" max="6621" width="10.625" style="16" customWidth="1"/>
    <col min="6622" max="6625" width="13.125" style="16" customWidth="1"/>
    <col min="6626" max="6626" width="0.625" style="16" customWidth="1"/>
    <col min="6627" max="6630" width="2.625" style="16" customWidth="1"/>
    <col min="6631" max="6631" width="21.875" style="16" customWidth="1"/>
    <col min="6632" max="6632" width="0.625" style="16" customWidth="1"/>
    <col min="6633" max="6633" width="8.875" style="16"/>
    <col min="6634" max="6637" width="2.625" style="16" customWidth="1"/>
    <col min="6638" max="6638" width="21.875" style="16" customWidth="1"/>
    <col min="6639" max="6639" width="0.625" style="16" customWidth="1"/>
    <col min="6640" max="6644" width="10.625" style="16" customWidth="1"/>
    <col min="6645" max="6648" width="13.125" style="16" customWidth="1"/>
    <col min="6649" max="6649" width="0.625" style="16" customWidth="1"/>
    <col min="6650" max="6653" width="2.625" style="16" customWidth="1"/>
    <col min="6654" max="6654" width="21.875" style="16" customWidth="1"/>
    <col min="6655" max="6655" width="0.625" style="16" customWidth="1"/>
    <col min="6656" max="6843" width="8.875" style="16"/>
    <col min="6844" max="6847" width="2.625" style="16" customWidth="1"/>
    <col min="6848" max="6848" width="21.875" style="16" customWidth="1"/>
    <col min="6849" max="6849" width="0.625" style="16" customWidth="1"/>
    <col min="6850" max="6854" width="10.625" style="16" customWidth="1"/>
    <col min="6855" max="6858" width="13.125" style="16" customWidth="1"/>
    <col min="6859" max="6859" width="0.625" style="16" customWidth="1"/>
    <col min="6860" max="6863" width="2.625" style="16" customWidth="1"/>
    <col min="6864" max="6864" width="21.875" style="16" customWidth="1"/>
    <col min="6865" max="6865" width="0.625" style="16" customWidth="1"/>
    <col min="6866" max="6866" width="8.875" style="16"/>
    <col min="6867" max="6870" width="2.625" style="16" customWidth="1"/>
    <col min="6871" max="6871" width="21.875" style="16" customWidth="1"/>
    <col min="6872" max="6872" width="0.625" style="16" customWidth="1"/>
    <col min="6873" max="6877" width="10.625" style="16" customWidth="1"/>
    <col min="6878" max="6881" width="13.125" style="16" customWidth="1"/>
    <col min="6882" max="6882" width="0.625" style="16" customWidth="1"/>
    <col min="6883" max="6886" width="2.625" style="16" customWidth="1"/>
    <col min="6887" max="6887" width="21.875" style="16" customWidth="1"/>
    <col min="6888" max="6888" width="0.625" style="16" customWidth="1"/>
    <col min="6889" max="6889" width="8.875" style="16"/>
    <col min="6890" max="6893" width="2.625" style="16" customWidth="1"/>
    <col min="6894" max="6894" width="21.875" style="16" customWidth="1"/>
    <col min="6895" max="6895" width="0.625" style="16" customWidth="1"/>
    <col min="6896" max="6900" width="10.625" style="16" customWidth="1"/>
    <col min="6901" max="6904" width="13.125" style="16" customWidth="1"/>
    <col min="6905" max="6905" width="0.625" style="16" customWidth="1"/>
    <col min="6906" max="6909" width="2.625" style="16" customWidth="1"/>
    <col min="6910" max="6910" width="21.875" style="16" customWidth="1"/>
    <col min="6911" max="6911" width="0.625" style="16" customWidth="1"/>
    <col min="6912" max="7099" width="8.875" style="16"/>
    <col min="7100" max="7103" width="2.625" style="16" customWidth="1"/>
    <col min="7104" max="7104" width="21.875" style="16" customWidth="1"/>
    <col min="7105" max="7105" width="0.625" style="16" customWidth="1"/>
    <col min="7106" max="7110" width="10.625" style="16" customWidth="1"/>
    <col min="7111" max="7114" width="13.125" style="16" customWidth="1"/>
    <col min="7115" max="7115" width="0.625" style="16" customWidth="1"/>
    <col min="7116" max="7119" width="2.625" style="16" customWidth="1"/>
    <col min="7120" max="7120" width="21.875" style="16" customWidth="1"/>
    <col min="7121" max="7121" width="0.625" style="16" customWidth="1"/>
    <col min="7122" max="7122" width="8.875" style="16"/>
    <col min="7123" max="7126" width="2.625" style="16" customWidth="1"/>
    <col min="7127" max="7127" width="21.875" style="16" customWidth="1"/>
    <col min="7128" max="7128" width="0.625" style="16" customWidth="1"/>
    <col min="7129" max="7133" width="10.625" style="16" customWidth="1"/>
    <col min="7134" max="7137" width="13.125" style="16" customWidth="1"/>
    <col min="7138" max="7138" width="0.625" style="16" customWidth="1"/>
    <col min="7139" max="7142" width="2.625" style="16" customWidth="1"/>
    <col min="7143" max="7143" width="21.875" style="16" customWidth="1"/>
    <col min="7144" max="7144" width="0.625" style="16" customWidth="1"/>
    <col min="7145" max="7145" width="8.875" style="16"/>
    <col min="7146" max="7149" width="2.625" style="16" customWidth="1"/>
    <col min="7150" max="7150" width="21.875" style="16" customWidth="1"/>
    <col min="7151" max="7151" width="0.625" style="16" customWidth="1"/>
    <col min="7152" max="7156" width="10.625" style="16" customWidth="1"/>
    <col min="7157" max="7160" width="13.125" style="16" customWidth="1"/>
    <col min="7161" max="7161" width="0.625" style="16" customWidth="1"/>
    <col min="7162" max="7165" width="2.625" style="16" customWidth="1"/>
    <col min="7166" max="7166" width="21.875" style="16" customWidth="1"/>
    <col min="7167" max="7167" width="0.625" style="16" customWidth="1"/>
    <col min="7168" max="7355" width="8.875" style="16"/>
    <col min="7356" max="7359" width="2.625" style="16" customWidth="1"/>
    <col min="7360" max="7360" width="21.875" style="16" customWidth="1"/>
    <col min="7361" max="7361" width="0.625" style="16" customWidth="1"/>
    <col min="7362" max="7366" width="10.625" style="16" customWidth="1"/>
    <col min="7367" max="7370" width="13.125" style="16" customWidth="1"/>
    <col min="7371" max="7371" width="0.625" style="16" customWidth="1"/>
    <col min="7372" max="7375" width="2.625" style="16" customWidth="1"/>
    <col min="7376" max="7376" width="21.875" style="16" customWidth="1"/>
    <col min="7377" max="7377" width="0.625" style="16" customWidth="1"/>
    <col min="7378" max="7378" width="8.875" style="16"/>
    <col min="7379" max="7382" width="2.625" style="16" customWidth="1"/>
    <col min="7383" max="7383" width="21.875" style="16" customWidth="1"/>
    <col min="7384" max="7384" width="0.625" style="16" customWidth="1"/>
    <col min="7385" max="7389" width="10.625" style="16" customWidth="1"/>
    <col min="7390" max="7393" width="13.125" style="16" customWidth="1"/>
    <col min="7394" max="7394" width="0.625" style="16" customWidth="1"/>
    <col min="7395" max="7398" width="2.625" style="16" customWidth="1"/>
    <col min="7399" max="7399" width="21.875" style="16" customWidth="1"/>
    <col min="7400" max="7400" width="0.625" style="16" customWidth="1"/>
    <col min="7401" max="7401" width="8.875" style="16"/>
    <col min="7402" max="7405" width="2.625" style="16" customWidth="1"/>
    <col min="7406" max="7406" width="21.875" style="16" customWidth="1"/>
    <col min="7407" max="7407" width="0.625" style="16" customWidth="1"/>
    <col min="7408" max="7412" width="10.625" style="16" customWidth="1"/>
    <col min="7413" max="7416" width="13.125" style="16" customWidth="1"/>
    <col min="7417" max="7417" width="0.625" style="16" customWidth="1"/>
    <col min="7418" max="7421" width="2.625" style="16" customWidth="1"/>
    <col min="7422" max="7422" width="21.875" style="16" customWidth="1"/>
    <col min="7423" max="7423" width="0.625" style="16" customWidth="1"/>
    <col min="7424" max="7611" width="8.875" style="16"/>
    <col min="7612" max="7615" width="2.625" style="16" customWidth="1"/>
    <col min="7616" max="7616" width="21.875" style="16" customWidth="1"/>
    <col min="7617" max="7617" width="0.625" style="16" customWidth="1"/>
    <col min="7618" max="7622" width="10.625" style="16" customWidth="1"/>
    <col min="7623" max="7626" width="13.125" style="16" customWidth="1"/>
    <col min="7627" max="7627" width="0.625" style="16" customWidth="1"/>
    <col min="7628" max="7631" width="2.625" style="16" customWidth="1"/>
    <col min="7632" max="7632" width="21.875" style="16" customWidth="1"/>
    <col min="7633" max="7633" width="0.625" style="16" customWidth="1"/>
    <col min="7634" max="7634" width="8.875" style="16"/>
    <col min="7635" max="7638" width="2.625" style="16" customWidth="1"/>
    <col min="7639" max="7639" width="21.875" style="16" customWidth="1"/>
    <col min="7640" max="7640" width="0.625" style="16" customWidth="1"/>
    <col min="7641" max="7645" width="10.625" style="16" customWidth="1"/>
    <col min="7646" max="7649" width="13.125" style="16" customWidth="1"/>
    <col min="7650" max="7650" width="0.625" style="16" customWidth="1"/>
    <col min="7651" max="7654" width="2.625" style="16" customWidth="1"/>
    <col min="7655" max="7655" width="21.875" style="16" customWidth="1"/>
    <col min="7656" max="7656" width="0.625" style="16" customWidth="1"/>
    <col min="7657" max="7657" width="8.875" style="16"/>
    <col min="7658" max="7661" width="2.625" style="16" customWidth="1"/>
    <col min="7662" max="7662" width="21.875" style="16" customWidth="1"/>
    <col min="7663" max="7663" width="0.625" style="16" customWidth="1"/>
    <col min="7664" max="7668" width="10.625" style="16" customWidth="1"/>
    <col min="7669" max="7672" width="13.125" style="16" customWidth="1"/>
    <col min="7673" max="7673" width="0.625" style="16" customWidth="1"/>
    <col min="7674" max="7677" width="2.625" style="16" customWidth="1"/>
    <col min="7678" max="7678" width="21.875" style="16" customWidth="1"/>
    <col min="7679" max="7679" width="0.625" style="16" customWidth="1"/>
    <col min="7680" max="7867" width="8.875" style="16"/>
    <col min="7868" max="7871" width="2.625" style="16" customWidth="1"/>
    <col min="7872" max="7872" width="21.875" style="16" customWidth="1"/>
    <col min="7873" max="7873" width="0.625" style="16" customWidth="1"/>
    <col min="7874" max="7878" width="10.625" style="16" customWidth="1"/>
    <col min="7879" max="7882" width="13.125" style="16" customWidth="1"/>
    <col min="7883" max="7883" width="0.625" style="16" customWidth="1"/>
    <col min="7884" max="7887" width="2.625" style="16" customWidth="1"/>
    <col min="7888" max="7888" width="21.875" style="16" customWidth="1"/>
    <col min="7889" max="7889" width="0.625" style="16" customWidth="1"/>
    <col min="7890" max="7890" width="8.875" style="16"/>
    <col min="7891" max="7894" width="2.625" style="16" customWidth="1"/>
    <col min="7895" max="7895" width="21.875" style="16" customWidth="1"/>
    <col min="7896" max="7896" width="0.625" style="16" customWidth="1"/>
    <col min="7897" max="7901" width="10.625" style="16" customWidth="1"/>
    <col min="7902" max="7905" width="13.125" style="16" customWidth="1"/>
    <col min="7906" max="7906" width="0.625" style="16" customWidth="1"/>
    <col min="7907" max="7910" width="2.625" style="16" customWidth="1"/>
    <col min="7911" max="7911" width="21.875" style="16" customWidth="1"/>
    <col min="7912" max="7912" width="0.625" style="16" customWidth="1"/>
    <col min="7913" max="7913" width="8.875" style="16"/>
    <col min="7914" max="7917" width="2.625" style="16" customWidth="1"/>
    <col min="7918" max="7918" width="21.875" style="16" customWidth="1"/>
    <col min="7919" max="7919" width="0.625" style="16" customWidth="1"/>
    <col min="7920" max="7924" width="10.625" style="16" customWidth="1"/>
    <col min="7925" max="7928" width="13.125" style="16" customWidth="1"/>
    <col min="7929" max="7929" width="0.625" style="16" customWidth="1"/>
    <col min="7930" max="7933" width="2.625" style="16" customWidth="1"/>
    <col min="7934" max="7934" width="21.875" style="16" customWidth="1"/>
    <col min="7935" max="7935" width="0.625" style="16" customWidth="1"/>
    <col min="7936" max="8123" width="8.875" style="16"/>
    <col min="8124" max="8127" width="2.625" style="16" customWidth="1"/>
    <col min="8128" max="8128" width="21.875" style="16" customWidth="1"/>
    <col min="8129" max="8129" width="0.625" style="16" customWidth="1"/>
    <col min="8130" max="8134" width="10.625" style="16" customWidth="1"/>
    <col min="8135" max="8138" width="13.125" style="16" customWidth="1"/>
    <col min="8139" max="8139" width="0.625" style="16" customWidth="1"/>
    <col min="8140" max="8143" width="2.625" style="16" customWidth="1"/>
    <col min="8144" max="8144" width="21.875" style="16" customWidth="1"/>
    <col min="8145" max="8145" width="0.625" style="16" customWidth="1"/>
    <col min="8146" max="8146" width="8.875" style="16"/>
    <col min="8147" max="8150" width="2.625" style="16" customWidth="1"/>
    <col min="8151" max="8151" width="21.875" style="16" customWidth="1"/>
    <col min="8152" max="8152" width="0.625" style="16" customWidth="1"/>
    <col min="8153" max="8157" width="10.625" style="16" customWidth="1"/>
    <col min="8158" max="8161" width="13.125" style="16" customWidth="1"/>
    <col min="8162" max="8162" width="0.625" style="16" customWidth="1"/>
    <col min="8163" max="8166" width="2.625" style="16" customWidth="1"/>
    <col min="8167" max="8167" width="21.875" style="16" customWidth="1"/>
    <col min="8168" max="8168" width="0.625" style="16" customWidth="1"/>
    <col min="8169" max="8169" width="8.875" style="16"/>
    <col min="8170" max="8173" width="2.625" style="16" customWidth="1"/>
    <col min="8174" max="8174" width="21.875" style="16" customWidth="1"/>
    <col min="8175" max="8175" width="0.625" style="16" customWidth="1"/>
    <col min="8176" max="8180" width="10.625" style="16" customWidth="1"/>
    <col min="8181" max="8184" width="13.125" style="16" customWidth="1"/>
    <col min="8185" max="8185" width="0.625" style="16" customWidth="1"/>
    <col min="8186" max="8189" width="2.625" style="16" customWidth="1"/>
    <col min="8190" max="8190" width="21.875" style="16" customWidth="1"/>
    <col min="8191" max="8191" width="0.625" style="16" customWidth="1"/>
    <col min="8192" max="8379" width="8.875" style="16"/>
    <col min="8380" max="8383" width="2.625" style="16" customWidth="1"/>
    <col min="8384" max="8384" width="21.875" style="16" customWidth="1"/>
    <col min="8385" max="8385" width="0.625" style="16" customWidth="1"/>
    <col min="8386" max="8390" width="10.625" style="16" customWidth="1"/>
    <col min="8391" max="8394" width="13.125" style="16" customWidth="1"/>
    <col min="8395" max="8395" width="0.625" style="16" customWidth="1"/>
    <col min="8396" max="8399" width="2.625" style="16" customWidth="1"/>
    <col min="8400" max="8400" width="21.875" style="16" customWidth="1"/>
    <col min="8401" max="8401" width="0.625" style="16" customWidth="1"/>
    <col min="8402" max="8402" width="8.875" style="16"/>
    <col min="8403" max="8406" width="2.625" style="16" customWidth="1"/>
    <col min="8407" max="8407" width="21.875" style="16" customWidth="1"/>
    <col min="8408" max="8408" width="0.625" style="16" customWidth="1"/>
    <col min="8409" max="8413" width="10.625" style="16" customWidth="1"/>
    <col min="8414" max="8417" width="13.125" style="16" customWidth="1"/>
    <col min="8418" max="8418" width="0.625" style="16" customWidth="1"/>
    <col min="8419" max="8422" width="2.625" style="16" customWidth="1"/>
    <col min="8423" max="8423" width="21.875" style="16" customWidth="1"/>
    <col min="8424" max="8424" width="0.625" style="16" customWidth="1"/>
    <col min="8425" max="8425" width="8.875" style="16"/>
    <col min="8426" max="8429" width="2.625" style="16" customWidth="1"/>
    <col min="8430" max="8430" width="21.875" style="16" customWidth="1"/>
    <col min="8431" max="8431" width="0.625" style="16" customWidth="1"/>
    <col min="8432" max="8436" width="10.625" style="16" customWidth="1"/>
    <col min="8437" max="8440" width="13.125" style="16" customWidth="1"/>
    <col min="8441" max="8441" width="0.625" style="16" customWidth="1"/>
    <col min="8442" max="8445" width="2.625" style="16" customWidth="1"/>
    <col min="8446" max="8446" width="21.875" style="16" customWidth="1"/>
    <col min="8447" max="8447" width="0.625" style="16" customWidth="1"/>
    <col min="8448" max="8635" width="8.875" style="16"/>
    <col min="8636" max="8639" width="2.625" style="16" customWidth="1"/>
    <col min="8640" max="8640" width="21.875" style="16" customWidth="1"/>
    <col min="8641" max="8641" width="0.625" style="16" customWidth="1"/>
    <col min="8642" max="8646" width="10.625" style="16" customWidth="1"/>
    <col min="8647" max="8650" width="13.125" style="16" customWidth="1"/>
    <col min="8651" max="8651" width="0.625" style="16" customWidth="1"/>
    <col min="8652" max="8655" width="2.625" style="16" customWidth="1"/>
    <col min="8656" max="8656" width="21.875" style="16" customWidth="1"/>
    <col min="8657" max="8657" width="0.625" style="16" customWidth="1"/>
    <col min="8658" max="8658" width="8.875" style="16"/>
    <col min="8659" max="8662" width="2.625" style="16" customWidth="1"/>
    <col min="8663" max="8663" width="21.875" style="16" customWidth="1"/>
    <col min="8664" max="8664" width="0.625" style="16" customWidth="1"/>
    <col min="8665" max="8669" width="10.625" style="16" customWidth="1"/>
    <col min="8670" max="8673" width="13.125" style="16" customWidth="1"/>
    <col min="8674" max="8674" width="0.625" style="16" customWidth="1"/>
    <col min="8675" max="8678" width="2.625" style="16" customWidth="1"/>
    <col min="8679" max="8679" width="21.875" style="16" customWidth="1"/>
    <col min="8680" max="8680" width="0.625" style="16" customWidth="1"/>
    <col min="8681" max="8681" width="8.875" style="16"/>
    <col min="8682" max="8685" width="2.625" style="16" customWidth="1"/>
    <col min="8686" max="8686" width="21.875" style="16" customWidth="1"/>
    <col min="8687" max="8687" width="0.625" style="16" customWidth="1"/>
    <col min="8688" max="8692" width="10.625" style="16" customWidth="1"/>
    <col min="8693" max="8696" width="13.125" style="16" customWidth="1"/>
    <col min="8697" max="8697" width="0.625" style="16" customWidth="1"/>
    <col min="8698" max="8701" width="2.625" style="16" customWidth="1"/>
    <col min="8702" max="8702" width="21.875" style="16" customWidth="1"/>
    <col min="8703" max="8703" width="0.625" style="16" customWidth="1"/>
    <col min="8704" max="8891" width="8.875" style="16"/>
    <col min="8892" max="8895" width="2.625" style="16" customWidth="1"/>
    <col min="8896" max="8896" width="21.875" style="16" customWidth="1"/>
    <col min="8897" max="8897" width="0.625" style="16" customWidth="1"/>
    <col min="8898" max="8902" width="10.625" style="16" customWidth="1"/>
    <col min="8903" max="8906" width="13.125" style="16" customWidth="1"/>
    <col min="8907" max="8907" width="0.625" style="16" customWidth="1"/>
    <col min="8908" max="8911" width="2.625" style="16" customWidth="1"/>
    <col min="8912" max="8912" width="21.875" style="16" customWidth="1"/>
    <col min="8913" max="8913" width="0.625" style="16" customWidth="1"/>
    <col min="8914" max="8914" width="8.875" style="16"/>
    <col min="8915" max="8918" width="2.625" style="16" customWidth="1"/>
    <col min="8919" max="8919" width="21.875" style="16" customWidth="1"/>
    <col min="8920" max="8920" width="0.625" style="16" customWidth="1"/>
    <col min="8921" max="8925" width="10.625" style="16" customWidth="1"/>
    <col min="8926" max="8929" width="13.125" style="16" customWidth="1"/>
    <col min="8930" max="8930" width="0.625" style="16" customWidth="1"/>
    <col min="8931" max="8934" width="2.625" style="16" customWidth="1"/>
    <col min="8935" max="8935" width="21.875" style="16" customWidth="1"/>
    <col min="8936" max="8936" width="0.625" style="16" customWidth="1"/>
    <col min="8937" max="8937" width="8.875" style="16"/>
    <col min="8938" max="8941" width="2.625" style="16" customWidth="1"/>
    <col min="8942" max="8942" width="21.875" style="16" customWidth="1"/>
    <col min="8943" max="8943" width="0.625" style="16" customWidth="1"/>
    <col min="8944" max="8948" width="10.625" style="16" customWidth="1"/>
    <col min="8949" max="8952" width="13.125" style="16" customWidth="1"/>
    <col min="8953" max="8953" width="0.625" style="16" customWidth="1"/>
    <col min="8954" max="8957" width="2.625" style="16" customWidth="1"/>
    <col min="8958" max="8958" width="21.875" style="16" customWidth="1"/>
    <col min="8959" max="8959" width="0.625" style="16" customWidth="1"/>
    <col min="8960" max="9147" width="8.875" style="16"/>
    <col min="9148" max="9151" width="2.625" style="16" customWidth="1"/>
    <col min="9152" max="9152" width="21.875" style="16" customWidth="1"/>
    <col min="9153" max="9153" width="0.625" style="16" customWidth="1"/>
    <col min="9154" max="9158" width="10.625" style="16" customWidth="1"/>
    <col min="9159" max="9162" width="13.125" style="16" customWidth="1"/>
    <col min="9163" max="9163" width="0.625" style="16" customWidth="1"/>
    <col min="9164" max="9167" width="2.625" style="16" customWidth="1"/>
    <col min="9168" max="9168" width="21.875" style="16" customWidth="1"/>
    <col min="9169" max="9169" width="0.625" style="16" customWidth="1"/>
    <col min="9170" max="9170" width="8.875" style="16"/>
    <col min="9171" max="9174" width="2.625" style="16" customWidth="1"/>
    <col min="9175" max="9175" width="21.875" style="16" customWidth="1"/>
    <col min="9176" max="9176" width="0.625" style="16" customWidth="1"/>
    <col min="9177" max="9181" width="10.625" style="16" customWidth="1"/>
    <col min="9182" max="9185" width="13.125" style="16" customWidth="1"/>
    <col min="9186" max="9186" width="0.625" style="16" customWidth="1"/>
    <col min="9187" max="9190" width="2.625" style="16" customWidth="1"/>
    <col min="9191" max="9191" width="21.875" style="16" customWidth="1"/>
    <col min="9192" max="9192" width="0.625" style="16" customWidth="1"/>
    <col min="9193" max="9193" width="8.875" style="16"/>
    <col min="9194" max="9197" width="2.625" style="16" customWidth="1"/>
    <col min="9198" max="9198" width="21.875" style="16" customWidth="1"/>
    <col min="9199" max="9199" width="0.625" style="16" customWidth="1"/>
    <col min="9200" max="9204" width="10.625" style="16" customWidth="1"/>
    <col min="9205" max="9208" width="13.125" style="16" customWidth="1"/>
    <col min="9209" max="9209" width="0.625" style="16" customWidth="1"/>
    <col min="9210" max="9213" width="2.625" style="16" customWidth="1"/>
    <col min="9214" max="9214" width="21.875" style="16" customWidth="1"/>
    <col min="9215" max="9215" width="0.625" style="16" customWidth="1"/>
    <col min="9216" max="9403" width="8.875" style="16"/>
    <col min="9404" max="9407" width="2.625" style="16" customWidth="1"/>
    <col min="9408" max="9408" width="21.875" style="16" customWidth="1"/>
    <col min="9409" max="9409" width="0.625" style="16" customWidth="1"/>
    <col min="9410" max="9414" width="10.625" style="16" customWidth="1"/>
    <col min="9415" max="9418" width="13.125" style="16" customWidth="1"/>
    <col min="9419" max="9419" width="0.625" style="16" customWidth="1"/>
    <col min="9420" max="9423" width="2.625" style="16" customWidth="1"/>
    <col min="9424" max="9424" width="21.875" style="16" customWidth="1"/>
    <col min="9425" max="9425" width="0.625" style="16" customWidth="1"/>
    <col min="9426" max="9426" width="8.875" style="16"/>
    <col min="9427" max="9430" width="2.625" style="16" customWidth="1"/>
    <col min="9431" max="9431" width="21.875" style="16" customWidth="1"/>
    <col min="9432" max="9432" width="0.625" style="16" customWidth="1"/>
    <col min="9433" max="9437" width="10.625" style="16" customWidth="1"/>
    <col min="9438" max="9441" width="13.125" style="16" customWidth="1"/>
    <col min="9442" max="9442" width="0.625" style="16" customWidth="1"/>
    <col min="9443" max="9446" width="2.625" style="16" customWidth="1"/>
    <col min="9447" max="9447" width="21.875" style="16" customWidth="1"/>
    <col min="9448" max="9448" width="0.625" style="16" customWidth="1"/>
    <col min="9449" max="9449" width="8.875" style="16"/>
    <col min="9450" max="9453" width="2.625" style="16" customWidth="1"/>
    <col min="9454" max="9454" width="21.875" style="16" customWidth="1"/>
    <col min="9455" max="9455" width="0.625" style="16" customWidth="1"/>
    <col min="9456" max="9460" width="10.625" style="16" customWidth="1"/>
    <col min="9461" max="9464" width="13.125" style="16" customWidth="1"/>
    <col min="9465" max="9465" width="0.625" style="16" customWidth="1"/>
    <col min="9466" max="9469" width="2.625" style="16" customWidth="1"/>
    <col min="9470" max="9470" width="21.875" style="16" customWidth="1"/>
    <col min="9471" max="9471" width="0.625" style="16" customWidth="1"/>
    <col min="9472" max="9659" width="8.875" style="16"/>
    <col min="9660" max="9663" width="2.625" style="16" customWidth="1"/>
    <col min="9664" max="9664" width="21.875" style="16" customWidth="1"/>
    <col min="9665" max="9665" width="0.625" style="16" customWidth="1"/>
    <col min="9666" max="9670" width="10.625" style="16" customWidth="1"/>
    <col min="9671" max="9674" width="13.125" style="16" customWidth="1"/>
    <col min="9675" max="9675" width="0.625" style="16" customWidth="1"/>
    <col min="9676" max="9679" width="2.625" style="16" customWidth="1"/>
    <col min="9680" max="9680" width="21.875" style="16" customWidth="1"/>
    <col min="9681" max="9681" width="0.625" style="16" customWidth="1"/>
    <col min="9682" max="9682" width="8.875" style="16"/>
    <col min="9683" max="9686" width="2.625" style="16" customWidth="1"/>
    <col min="9687" max="9687" width="21.875" style="16" customWidth="1"/>
    <col min="9688" max="9688" width="0.625" style="16" customWidth="1"/>
    <col min="9689" max="9693" width="10.625" style="16" customWidth="1"/>
    <col min="9694" max="9697" width="13.125" style="16" customWidth="1"/>
    <col min="9698" max="9698" width="0.625" style="16" customWidth="1"/>
    <col min="9699" max="9702" width="2.625" style="16" customWidth="1"/>
    <col min="9703" max="9703" width="21.875" style="16" customWidth="1"/>
    <col min="9704" max="9704" width="0.625" style="16" customWidth="1"/>
    <col min="9705" max="9705" width="8.875" style="16"/>
    <col min="9706" max="9709" width="2.625" style="16" customWidth="1"/>
    <col min="9710" max="9710" width="21.875" style="16" customWidth="1"/>
    <col min="9711" max="9711" width="0.625" style="16" customWidth="1"/>
    <col min="9712" max="9716" width="10.625" style="16" customWidth="1"/>
    <col min="9717" max="9720" width="13.125" style="16" customWidth="1"/>
    <col min="9721" max="9721" width="0.625" style="16" customWidth="1"/>
    <col min="9722" max="9725" width="2.625" style="16" customWidth="1"/>
    <col min="9726" max="9726" width="21.875" style="16" customWidth="1"/>
    <col min="9727" max="9727" width="0.625" style="16" customWidth="1"/>
    <col min="9728" max="9915" width="8.875" style="16"/>
    <col min="9916" max="9919" width="2.625" style="16" customWidth="1"/>
    <col min="9920" max="9920" width="21.875" style="16" customWidth="1"/>
    <col min="9921" max="9921" width="0.625" style="16" customWidth="1"/>
    <col min="9922" max="9926" width="10.625" style="16" customWidth="1"/>
    <col min="9927" max="9930" width="13.125" style="16" customWidth="1"/>
    <col min="9931" max="9931" width="0.625" style="16" customWidth="1"/>
    <col min="9932" max="9935" width="2.625" style="16" customWidth="1"/>
    <col min="9936" max="9936" width="21.875" style="16" customWidth="1"/>
    <col min="9937" max="9937" width="0.625" style="16" customWidth="1"/>
    <col min="9938" max="9938" width="8.875" style="16"/>
    <col min="9939" max="9942" width="2.625" style="16" customWidth="1"/>
    <col min="9943" max="9943" width="21.875" style="16" customWidth="1"/>
    <col min="9944" max="9944" width="0.625" style="16" customWidth="1"/>
    <col min="9945" max="9949" width="10.625" style="16" customWidth="1"/>
    <col min="9950" max="9953" width="13.125" style="16" customWidth="1"/>
    <col min="9954" max="9954" width="0.625" style="16" customWidth="1"/>
    <col min="9955" max="9958" width="2.625" style="16" customWidth="1"/>
    <col min="9959" max="9959" width="21.875" style="16" customWidth="1"/>
    <col min="9960" max="9960" width="0.625" style="16" customWidth="1"/>
    <col min="9961" max="9961" width="8.875" style="16"/>
    <col min="9962" max="9965" width="2.625" style="16" customWidth="1"/>
    <col min="9966" max="9966" width="21.875" style="16" customWidth="1"/>
    <col min="9967" max="9967" width="0.625" style="16" customWidth="1"/>
    <col min="9968" max="9972" width="10.625" style="16" customWidth="1"/>
    <col min="9973" max="9976" width="13.125" style="16" customWidth="1"/>
    <col min="9977" max="9977" width="0.625" style="16" customWidth="1"/>
    <col min="9978" max="9981" width="2.625" style="16" customWidth="1"/>
    <col min="9982" max="9982" width="21.875" style="16" customWidth="1"/>
    <col min="9983" max="9983" width="0.625" style="16" customWidth="1"/>
    <col min="9984" max="10171" width="8.875" style="16"/>
    <col min="10172" max="10175" width="2.625" style="16" customWidth="1"/>
    <col min="10176" max="10176" width="21.875" style="16" customWidth="1"/>
    <col min="10177" max="10177" width="0.625" style="16" customWidth="1"/>
    <col min="10178" max="10182" width="10.625" style="16" customWidth="1"/>
    <col min="10183" max="10186" width="13.125" style="16" customWidth="1"/>
    <col min="10187" max="10187" width="0.625" style="16" customWidth="1"/>
    <col min="10188" max="10191" width="2.625" style="16" customWidth="1"/>
    <col min="10192" max="10192" width="21.875" style="16" customWidth="1"/>
    <col min="10193" max="10193" width="0.625" style="16" customWidth="1"/>
    <col min="10194" max="10194" width="8.875" style="16"/>
    <col min="10195" max="10198" width="2.625" style="16" customWidth="1"/>
    <col min="10199" max="10199" width="21.875" style="16" customWidth="1"/>
    <col min="10200" max="10200" width="0.625" style="16" customWidth="1"/>
    <col min="10201" max="10205" width="10.625" style="16" customWidth="1"/>
    <col min="10206" max="10209" width="13.125" style="16" customWidth="1"/>
    <col min="10210" max="10210" width="0.625" style="16" customWidth="1"/>
    <col min="10211" max="10214" width="2.625" style="16" customWidth="1"/>
    <col min="10215" max="10215" width="21.875" style="16" customWidth="1"/>
    <col min="10216" max="10216" width="0.625" style="16" customWidth="1"/>
    <col min="10217" max="10217" width="8.875" style="16"/>
    <col min="10218" max="10221" width="2.625" style="16" customWidth="1"/>
    <col min="10222" max="10222" width="21.875" style="16" customWidth="1"/>
    <col min="10223" max="10223" width="0.625" style="16" customWidth="1"/>
    <col min="10224" max="10228" width="10.625" style="16" customWidth="1"/>
    <col min="10229" max="10232" width="13.125" style="16" customWidth="1"/>
    <col min="10233" max="10233" width="0.625" style="16" customWidth="1"/>
    <col min="10234" max="10237" width="2.625" style="16" customWidth="1"/>
    <col min="10238" max="10238" width="21.875" style="16" customWidth="1"/>
    <col min="10239" max="10239" width="0.625" style="16" customWidth="1"/>
    <col min="10240" max="10427" width="8.875" style="16"/>
    <col min="10428" max="10431" width="2.625" style="16" customWidth="1"/>
    <col min="10432" max="10432" width="21.875" style="16" customWidth="1"/>
    <col min="10433" max="10433" width="0.625" style="16" customWidth="1"/>
    <col min="10434" max="10438" width="10.625" style="16" customWidth="1"/>
    <col min="10439" max="10442" width="13.125" style="16" customWidth="1"/>
    <col min="10443" max="10443" width="0.625" style="16" customWidth="1"/>
    <col min="10444" max="10447" width="2.625" style="16" customWidth="1"/>
    <col min="10448" max="10448" width="21.875" style="16" customWidth="1"/>
    <col min="10449" max="10449" width="0.625" style="16" customWidth="1"/>
    <col min="10450" max="10450" width="8.875" style="16"/>
    <col min="10451" max="10454" width="2.625" style="16" customWidth="1"/>
    <col min="10455" max="10455" width="21.875" style="16" customWidth="1"/>
    <col min="10456" max="10456" width="0.625" style="16" customWidth="1"/>
    <col min="10457" max="10461" width="10.625" style="16" customWidth="1"/>
    <col min="10462" max="10465" width="13.125" style="16" customWidth="1"/>
    <col min="10466" max="10466" width="0.625" style="16" customWidth="1"/>
    <col min="10467" max="10470" width="2.625" style="16" customWidth="1"/>
    <col min="10471" max="10471" width="21.875" style="16" customWidth="1"/>
    <col min="10472" max="10472" width="0.625" style="16" customWidth="1"/>
    <col min="10473" max="10473" width="8.875" style="16"/>
    <col min="10474" max="10477" width="2.625" style="16" customWidth="1"/>
    <col min="10478" max="10478" width="21.875" style="16" customWidth="1"/>
    <col min="10479" max="10479" width="0.625" style="16" customWidth="1"/>
    <col min="10480" max="10484" width="10.625" style="16" customWidth="1"/>
    <col min="10485" max="10488" width="13.125" style="16" customWidth="1"/>
    <col min="10489" max="10489" width="0.625" style="16" customWidth="1"/>
    <col min="10490" max="10493" width="2.625" style="16" customWidth="1"/>
    <col min="10494" max="10494" width="21.875" style="16" customWidth="1"/>
    <col min="10495" max="10495" width="0.625" style="16" customWidth="1"/>
    <col min="10496" max="10683" width="8.875" style="16"/>
    <col min="10684" max="10687" width="2.625" style="16" customWidth="1"/>
    <col min="10688" max="10688" width="21.875" style="16" customWidth="1"/>
    <col min="10689" max="10689" width="0.625" style="16" customWidth="1"/>
    <col min="10690" max="10694" width="10.625" style="16" customWidth="1"/>
    <col min="10695" max="10698" width="13.125" style="16" customWidth="1"/>
    <col min="10699" max="10699" width="0.625" style="16" customWidth="1"/>
    <col min="10700" max="10703" width="2.625" style="16" customWidth="1"/>
    <col min="10704" max="10704" width="21.875" style="16" customWidth="1"/>
    <col min="10705" max="10705" width="0.625" style="16" customWidth="1"/>
    <col min="10706" max="10706" width="8.875" style="16"/>
    <col min="10707" max="10710" width="2.625" style="16" customWidth="1"/>
    <col min="10711" max="10711" width="21.875" style="16" customWidth="1"/>
    <col min="10712" max="10712" width="0.625" style="16" customWidth="1"/>
    <col min="10713" max="10717" width="10.625" style="16" customWidth="1"/>
    <col min="10718" max="10721" width="13.125" style="16" customWidth="1"/>
    <col min="10722" max="10722" width="0.625" style="16" customWidth="1"/>
    <col min="10723" max="10726" width="2.625" style="16" customWidth="1"/>
    <col min="10727" max="10727" width="21.875" style="16" customWidth="1"/>
    <col min="10728" max="10728" width="0.625" style="16" customWidth="1"/>
    <col min="10729" max="10729" width="8.875" style="16"/>
    <col min="10730" max="10733" width="2.625" style="16" customWidth="1"/>
    <col min="10734" max="10734" width="21.875" style="16" customWidth="1"/>
    <col min="10735" max="10735" width="0.625" style="16" customWidth="1"/>
    <col min="10736" max="10740" width="10.625" style="16" customWidth="1"/>
    <col min="10741" max="10744" width="13.125" style="16" customWidth="1"/>
    <col min="10745" max="10745" width="0.625" style="16" customWidth="1"/>
    <col min="10746" max="10749" width="2.625" style="16" customWidth="1"/>
    <col min="10750" max="10750" width="21.875" style="16" customWidth="1"/>
    <col min="10751" max="10751" width="0.625" style="16" customWidth="1"/>
    <col min="10752" max="10939" width="8.875" style="16"/>
    <col min="10940" max="10943" width="2.625" style="16" customWidth="1"/>
    <col min="10944" max="10944" width="21.875" style="16" customWidth="1"/>
    <col min="10945" max="10945" width="0.625" style="16" customWidth="1"/>
    <col min="10946" max="10950" width="10.625" style="16" customWidth="1"/>
    <col min="10951" max="10954" width="13.125" style="16" customWidth="1"/>
    <col min="10955" max="10955" width="0.625" style="16" customWidth="1"/>
    <col min="10956" max="10959" width="2.625" style="16" customWidth="1"/>
    <col min="10960" max="10960" width="21.875" style="16" customWidth="1"/>
    <col min="10961" max="10961" width="0.625" style="16" customWidth="1"/>
    <col min="10962" max="10962" width="8.875" style="16"/>
    <col min="10963" max="10966" width="2.625" style="16" customWidth="1"/>
    <col min="10967" max="10967" width="21.875" style="16" customWidth="1"/>
    <col min="10968" max="10968" width="0.625" style="16" customWidth="1"/>
    <col min="10969" max="10973" width="10.625" style="16" customWidth="1"/>
    <col min="10974" max="10977" width="13.125" style="16" customWidth="1"/>
    <col min="10978" max="10978" width="0.625" style="16" customWidth="1"/>
    <col min="10979" max="10982" width="2.625" style="16" customWidth="1"/>
    <col min="10983" max="10983" width="21.875" style="16" customWidth="1"/>
    <col min="10984" max="10984" width="0.625" style="16" customWidth="1"/>
    <col min="10985" max="10985" width="8.875" style="16"/>
    <col min="10986" max="10989" width="2.625" style="16" customWidth="1"/>
    <col min="10990" max="10990" width="21.875" style="16" customWidth="1"/>
    <col min="10991" max="10991" width="0.625" style="16" customWidth="1"/>
    <col min="10992" max="10996" width="10.625" style="16" customWidth="1"/>
    <col min="10997" max="11000" width="13.125" style="16" customWidth="1"/>
    <col min="11001" max="11001" width="0.625" style="16" customWidth="1"/>
    <col min="11002" max="11005" width="2.625" style="16" customWidth="1"/>
    <col min="11006" max="11006" width="21.875" style="16" customWidth="1"/>
    <col min="11007" max="11007" width="0.625" style="16" customWidth="1"/>
    <col min="11008" max="11195" width="8.875" style="16"/>
    <col min="11196" max="11199" width="2.625" style="16" customWidth="1"/>
    <col min="11200" max="11200" width="21.875" style="16" customWidth="1"/>
    <col min="11201" max="11201" width="0.625" style="16" customWidth="1"/>
    <col min="11202" max="11206" width="10.625" style="16" customWidth="1"/>
    <col min="11207" max="11210" width="13.125" style="16" customWidth="1"/>
    <col min="11211" max="11211" width="0.625" style="16" customWidth="1"/>
    <col min="11212" max="11215" width="2.625" style="16" customWidth="1"/>
    <col min="11216" max="11216" width="21.875" style="16" customWidth="1"/>
    <col min="11217" max="11217" width="0.625" style="16" customWidth="1"/>
    <col min="11218" max="11218" width="8.875" style="16"/>
    <col min="11219" max="11222" width="2.625" style="16" customWidth="1"/>
    <col min="11223" max="11223" width="21.875" style="16" customWidth="1"/>
    <col min="11224" max="11224" width="0.625" style="16" customWidth="1"/>
    <col min="11225" max="11229" width="10.625" style="16" customWidth="1"/>
    <col min="11230" max="11233" width="13.125" style="16" customWidth="1"/>
    <col min="11234" max="11234" width="0.625" style="16" customWidth="1"/>
    <col min="11235" max="11238" width="2.625" style="16" customWidth="1"/>
    <col min="11239" max="11239" width="21.875" style="16" customWidth="1"/>
    <col min="11240" max="11240" width="0.625" style="16" customWidth="1"/>
    <col min="11241" max="11241" width="8.875" style="16"/>
    <col min="11242" max="11245" width="2.625" style="16" customWidth="1"/>
    <col min="11246" max="11246" width="21.875" style="16" customWidth="1"/>
    <col min="11247" max="11247" width="0.625" style="16" customWidth="1"/>
    <col min="11248" max="11252" width="10.625" style="16" customWidth="1"/>
    <col min="11253" max="11256" width="13.125" style="16" customWidth="1"/>
    <col min="11257" max="11257" width="0.625" style="16" customWidth="1"/>
    <col min="11258" max="11261" width="2.625" style="16" customWidth="1"/>
    <col min="11262" max="11262" width="21.875" style="16" customWidth="1"/>
    <col min="11263" max="11263" width="0.625" style="16" customWidth="1"/>
    <col min="11264" max="11451" width="8.875" style="16"/>
    <col min="11452" max="11455" width="2.625" style="16" customWidth="1"/>
    <col min="11456" max="11456" width="21.875" style="16" customWidth="1"/>
    <col min="11457" max="11457" width="0.625" style="16" customWidth="1"/>
    <col min="11458" max="11462" width="10.625" style="16" customWidth="1"/>
    <col min="11463" max="11466" width="13.125" style="16" customWidth="1"/>
    <col min="11467" max="11467" width="0.625" style="16" customWidth="1"/>
    <col min="11468" max="11471" width="2.625" style="16" customWidth="1"/>
    <col min="11472" max="11472" width="21.875" style="16" customWidth="1"/>
    <col min="11473" max="11473" width="0.625" style="16" customWidth="1"/>
    <col min="11474" max="11474" width="8.875" style="16"/>
    <col min="11475" max="11478" width="2.625" style="16" customWidth="1"/>
    <col min="11479" max="11479" width="21.875" style="16" customWidth="1"/>
    <col min="11480" max="11480" width="0.625" style="16" customWidth="1"/>
    <col min="11481" max="11485" width="10.625" style="16" customWidth="1"/>
    <col min="11486" max="11489" width="13.125" style="16" customWidth="1"/>
    <col min="11490" max="11490" width="0.625" style="16" customWidth="1"/>
    <col min="11491" max="11494" width="2.625" style="16" customWidth="1"/>
    <col min="11495" max="11495" width="21.875" style="16" customWidth="1"/>
    <col min="11496" max="11496" width="0.625" style="16" customWidth="1"/>
    <col min="11497" max="11497" width="8.875" style="16"/>
    <col min="11498" max="11501" width="2.625" style="16" customWidth="1"/>
    <col min="11502" max="11502" width="21.875" style="16" customWidth="1"/>
    <col min="11503" max="11503" width="0.625" style="16" customWidth="1"/>
    <col min="11504" max="11508" width="10.625" style="16" customWidth="1"/>
    <col min="11509" max="11512" width="13.125" style="16" customWidth="1"/>
    <col min="11513" max="11513" width="0.625" style="16" customWidth="1"/>
    <col min="11514" max="11517" width="2.625" style="16" customWidth="1"/>
    <col min="11518" max="11518" width="21.875" style="16" customWidth="1"/>
    <col min="11519" max="11519" width="0.625" style="16" customWidth="1"/>
    <col min="11520" max="11707" width="8.875" style="16"/>
    <col min="11708" max="11711" width="2.625" style="16" customWidth="1"/>
    <col min="11712" max="11712" width="21.875" style="16" customWidth="1"/>
    <col min="11713" max="11713" width="0.625" style="16" customWidth="1"/>
    <col min="11714" max="11718" width="10.625" style="16" customWidth="1"/>
    <col min="11719" max="11722" width="13.125" style="16" customWidth="1"/>
    <col min="11723" max="11723" width="0.625" style="16" customWidth="1"/>
    <col min="11724" max="11727" width="2.625" style="16" customWidth="1"/>
    <col min="11728" max="11728" width="21.875" style="16" customWidth="1"/>
    <col min="11729" max="11729" width="0.625" style="16" customWidth="1"/>
    <col min="11730" max="11730" width="8.875" style="16"/>
    <col min="11731" max="11734" width="2.625" style="16" customWidth="1"/>
    <col min="11735" max="11735" width="21.875" style="16" customWidth="1"/>
    <col min="11736" max="11736" width="0.625" style="16" customWidth="1"/>
    <col min="11737" max="11741" width="10.625" style="16" customWidth="1"/>
    <col min="11742" max="11745" width="13.125" style="16" customWidth="1"/>
    <col min="11746" max="11746" width="0.625" style="16" customWidth="1"/>
    <col min="11747" max="11750" width="2.625" style="16" customWidth="1"/>
    <col min="11751" max="11751" width="21.875" style="16" customWidth="1"/>
    <col min="11752" max="11752" width="0.625" style="16" customWidth="1"/>
    <col min="11753" max="11753" width="8.875" style="16"/>
    <col min="11754" max="11757" width="2.625" style="16" customWidth="1"/>
    <col min="11758" max="11758" width="21.875" style="16" customWidth="1"/>
    <col min="11759" max="11759" width="0.625" style="16" customWidth="1"/>
    <col min="11760" max="11764" width="10.625" style="16" customWidth="1"/>
    <col min="11765" max="11768" width="13.125" style="16" customWidth="1"/>
    <col min="11769" max="11769" width="0.625" style="16" customWidth="1"/>
    <col min="11770" max="11773" width="2.625" style="16" customWidth="1"/>
    <col min="11774" max="11774" width="21.875" style="16" customWidth="1"/>
    <col min="11775" max="11775" width="0.625" style="16" customWidth="1"/>
    <col min="11776" max="11963" width="8.875" style="16"/>
    <col min="11964" max="11967" width="2.625" style="16" customWidth="1"/>
    <col min="11968" max="11968" width="21.875" style="16" customWidth="1"/>
    <col min="11969" max="11969" width="0.625" style="16" customWidth="1"/>
    <col min="11970" max="11974" width="10.625" style="16" customWidth="1"/>
    <col min="11975" max="11978" width="13.125" style="16" customWidth="1"/>
    <col min="11979" max="11979" width="0.625" style="16" customWidth="1"/>
    <col min="11980" max="11983" width="2.625" style="16" customWidth="1"/>
    <col min="11984" max="11984" width="21.875" style="16" customWidth="1"/>
    <col min="11985" max="11985" width="0.625" style="16" customWidth="1"/>
    <col min="11986" max="11986" width="8.875" style="16"/>
    <col min="11987" max="11990" width="2.625" style="16" customWidth="1"/>
    <col min="11991" max="11991" width="21.875" style="16" customWidth="1"/>
    <col min="11992" max="11992" width="0.625" style="16" customWidth="1"/>
    <col min="11993" max="11997" width="10.625" style="16" customWidth="1"/>
    <col min="11998" max="12001" width="13.125" style="16" customWidth="1"/>
    <col min="12002" max="12002" width="0.625" style="16" customWidth="1"/>
    <col min="12003" max="12006" width="2.625" style="16" customWidth="1"/>
    <col min="12007" max="12007" width="21.875" style="16" customWidth="1"/>
    <col min="12008" max="12008" width="0.625" style="16" customWidth="1"/>
    <col min="12009" max="12009" width="8.875" style="16"/>
    <col min="12010" max="12013" width="2.625" style="16" customWidth="1"/>
    <col min="12014" max="12014" width="21.875" style="16" customWidth="1"/>
    <col min="12015" max="12015" width="0.625" style="16" customWidth="1"/>
    <col min="12016" max="12020" width="10.625" style="16" customWidth="1"/>
    <col min="12021" max="12024" width="13.125" style="16" customWidth="1"/>
    <col min="12025" max="12025" width="0.625" style="16" customWidth="1"/>
    <col min="12026" max="12029" width="2.625" style="16" customWidth="1"/>
    <col min="12030" max="12030" width="21.875" style="16" customWidth="1"/>
    <col min="12031" max="12031" width="0.625" style="16" customWidth="1"/>
    <col min="12032" max="12219" width="8.875" style="16"/>
    <col min="12220" max="12223" width="2.625" style="16" customWidth="1"/>
    <col min="12224" max="12224" width="21.875" style="16" customWidth="1"/>
    <col min="12225" max="12225" width="0.625" style="16" customWidth="1"/>
    <col min="12226" max="12230" width="10.625" style="16" customWidth="1"/>
    <col min="12231" max="12234" width="13.125" style="16" customWidth="1"/>
    <col min="12235" max="12235" width="0.625" style="16" customWidth="1"/>
    <col min="12236" max="12239" width="2.625" style="16" customWidth="1"/>
    <col min="12240" max="12240" width="21.875" style="16" customWidth="1"/>
    <col min="12241" max="12241" width="0.625" style="16" customWidth="1"/>
    <col min="12242" max="12242" width="8.875" style="16"/>
    <col min="12243" max="12246" width="2.625" style="16" customWidth="1"/>
    <col min="12247" max="12247" width="21.875" style="16" customWidth="1"/>
    <col min="12248" max="12248" width="0.625" style="16" customWidth="1"/>
    <col min="12249" max="12253" width="10.625" style="16" customWidth="1"/>
    <col min="12254" max="12257" width="13.125" style="16" customWidth="1"/>
    <col min="12258" max="12258" width="0.625" style="16" customWidth="1"/>
    <col min="12259" max="12262" width="2.625" style="16" customWidth="1"/>
    <col min="12263" max="12263" width="21.875" style="16" customWidth="1"/>
    <col min="12264" max="12264" width="0.625" style="16" customWidth="1"/>
    <col min="12265" max="12265" width="8.875" style="16"/>
    <col min="12266" max="12269" width="2.625" style="16" customWidth="1"/>
    <col min="12270" max="12270" width="21.875" style="16" customWidth="1"/>
    <col min="12271" max="12271" width="0.625" style="16" customWidth="1"/>
    <col min="12272" max="12276" width="10.625" style="16" customWidth="1"/>
    <col min="12277" max="12280" width="13.125" style="16" customWidth="1"/>
    <col min="12281" max="12281" width="0.625" style="16" customWidth="1"/>
    <col min="12282" max="12285" width="2.625" style="16" customWidth="1"/>
    <col min="12286" max="12286" width="21.875" style="16" customWidth="1"/>
    <col min="12287" max="12287" width="0.625" style="16" customWidth="1"/>
    <col min="12288" max="12475" width="8.875" style="16"/>
    <col min="12476" max="12479" width="2.625" style="16" customWidth="1"/>
    <col min="12480" max="12480" width="21.875" style="16" customWidth="1"/>
    <col min="12481" max="12481" width="0.625" style="16" customWidth="1"/>
    <col min="12482" max="12486" width="10.625" style="16" customWidth="1"/>
    <col min="12487" max="12490" width="13.125" style="16" customWidth="1"/>
    <col min="12491" max="12491" width="0.625" style="16" customWidth="1"/>
    <col min="12492" max="12495" width="2.625" style="16" customWidth="1"/>
    <col min="12496" max="12496" width="21.875" style="16" customWidth="1"/>
    <col min="12497" max="12497" width="0.625" style="16" customWidth="1"/>
    <col min="12498" max="12498" width="8.875" style="16"/>
    <col min="12499" max="12502" width="2.625" style="16" customWidth="1"/>
    <col min="12503" max="12503" width="21.875" style="16" customWidth="1"/>
    <col min="12504" max="12504" width="0.625" style="16" customWidth="1"/>
    <col min="12505" max="12509" width="10.625" style="16" customWidth="1"/>
    <col min="12510" max="12513" width="13.125" style="16" customWidth="1"/>
    <col min="12514" max="12514" width="0.625" style="16" customWidth="1"/>
    <col min="12515" max="12518" width="2.625" style="16" customWidth="1"/>
    <col min="12519" max="12519" width="21.875" style="16" customWidth="1"/>
    <col min="12520" max="12520" width="0.625" style="16" customWidth="1"/>
    <col min="12521" max="12521" width="8.875" style="16"/>
    <col min="12522" max="12525" width="2.625" style="16" customWidth="1"/>
    <col min="12526" max="12526" width="21.875" style="16" customWidth="1"/>
    <col min="12527" max="12527" width="0.625" style="16" customWidth="1"/>
    <col min="12528" max="12532" width="10.625" style="16" customWidth="1"/>
    <col min="12533" max="12536" width="13.125" style="16" customWidth="1"/>
    <col min="12537" max="12537" width="0.625" style="16" customWidth="1"/>
    <col min="12538" max="12541" width="2.625" style="16" customWidth="1"/>
    <col min="12542" max="12542" width="21.875" style="16" customWidth="1"/>
    <col min="12543" max="12543" width="0.625" style="16" customWidth="1"/>
    <col min="12544" max="12731" width="8.875" style="16"/>
    <col min="12732" max="12735" width="2.625" style="16" customWidth="1"/>
    <col min="12736" max="12736" width="21.875" style="16" customWidth="1"/>
    <col min="12737" max="12737" width="0.625" style="16" customWidth="1"/>
    <col min="12738" max="12742" width="10.625" style="16" customWidth="1"/>
    <col min="12743" max="12746" width="13.125" style="16" customWidth="1"/>
    <col min="12747" max="12747" width="0.625" style="16" customWidth="1"/>
    <col min="12748" max="12751" width="2.625" style="16" customWidth="1"/>
    <col min="12752" max="12752" width="21.875" style="16" customWidth="1"/>
    <col min="12753" max="12753" width="0.625" style="16" customWidth="1"/>
    <col min="12754" max="12754" width="8.875" style="16"/>
    <col min="12755" max="12758" width="2.625" style="16" customWidth="1"/>
    <col min="12759" max="12759" width="21.875" style="16" customWidth="1"/>
    <col min="12760" max="12760" width="0.625" style="16" customWidth="1"/>
    <col min="12761" max="12765" width="10.625" style="16" customWidth="1"/>
    <col min="12766" max="12769" width="13.125" style="16" customWidth="1"/>
    <col min="12770" max="12770" width="0.625" style="16" customWidth="1"/>
    <col min="12771" max="12774" width="2.625" style="16" customWidth="1"/>
    <col min="12775" max="12775" width="21.875" style="16" customWidth="1"/>
    <col min="12776" max="12776" width="0.625" style="16" customWidth="1"/>
    <col min="12777" max="12777" width="8.875" style="16"/>
    <col min="12778" max="12781" width="2.625" style="16" customWidth="1"/>
    <col min="12782" max="12782" width="21.875" style="16" customWidth="1"/>
    <col min="12783" max="12783" width="0.625" style="16" customWidth="1"/>
    <col min="12784" max="12788" width="10.625" style="16" customWidth="1"/>
    <col min="12789" max="12792" width="13.125" style="16" customWidth="1"/>
    <col min="12793" max="12793" width="0.625" style="16" customWidth="1"/>
    <col min="12794" max="12797" width="2.625" style="16" customWidth="1"/>
    <col min="12798" max="12798" width="21.875" style="16" customWidth="1"/>
    <col min="12799" max="12799" width="0.625" style="16" customWidth="1"/>
    <col min="12800" max="12987" width="8.875" style="16"/>
    <col min="12988" max="12991" width="2.625" style="16" customWidth="1"/>
    <col min="12992" max="12992" width="21.875" style="16" customWidth="1"/>
    <col min="12993" max="12993" width="0.625" style="16" customWidth="1"/>
    <col min="12994" max="12998" width="10.625" style="16" customWidth="1"/>
    <col min="12999" max="13002" width="13.125" style="16" customWidth="1"/>
    <col min="13003" max="13003" width="0.625" style="16" customWidth="1"/>
    <col min="13004" max="13007" width="2.625" style="16" customWidth="1"/>
    <col min="13008" max="13008" width="21.875" style="16" customWidth="1"/>
    <col min="13009" max="13009" width="0.625" style="16" customWidth="1"/>
    <col min="13010" max="13010" width="8.875" style="16"/>
    <col min="13011" max="13014" width="2.625" style="16" customWidth="1"/>
    <col min="13015" max="13015" width="21.875" style="16" customWidth="1"/>
    <col min="13016" max="13016" width="0.625" style="16" customWidth="1"/>
    <col min="13017" max="13021" width="10.625" style="16" customWidth="1"/>
    <col min="13022" max="13025" width="13.125" style="16" customWidth="1"/>
    <col min="13026" max="13026" width="0.625" style="16" customWidth="1"/>
    <col min="13027" max="13030" width="2.625" style="16" customWidth="1"/>
    <col min="13031" max="13031" width="21.875" style="16" customWidth="1"/>
    <col min="13032" max="13032" width="0.625" style="16" customWidth="1"/>
    <col min="13033" max="13033" width="8.875" style="16"/>
    <col min="13034" max="13037" width="2.625" style="16" customWidth="1"/>
    <col min="13038" max="13038" width="21.875" style="16" customWidth="1"/>
    <col min="13039" max="13039" width="0.625" style="16" customWidth="1"/>
    <col min="13040" max="13044" width="10.625" style="16" customWidth="1"/>
    <col min="13045" max="13048" width="13.125" style="16" customWidth="1"/>
    <col min="13049" max="13049" width="0.625" style="16" customWidth="1"/>
    <col min="13050" max="13053" width="2.625" style="16" customWidth="1"/>
    <col min="13054" max="13054" width="21.875" style="16" customWidth="1"/>
    <col min="13055" max="13055" width="0.625" style="16" customWidth="1"/>
    <col min="13056" max="13243" width="8.875" style="16"/>
    <col min="13244" max="13247" width="2.625" style="16" customWidth="1"/>
    <col min="13248" max="13248" width="21.875" style="16" customWidth="1"/>
    <col min="13249" max="13249" width="0.625" style="16" customWidth="1"/>
    <col min="13250" max="13254" width="10.625" style="16" customWidth="1"/>
    <col min="13255" max="13258" width="13.125" style="16" customWidth="1"/>
    <col min="13259" max="13259" width="0.625" style="16" customWidth="1"/>
    <col min="13260" max="13263" width="2.625" style="16" customWidth="1"/>
    <col min="13264" max="13264" width="21.875" style="16" customWidth="1"/>
    <col min="13265" max="13265" width="0.625" style="16" customWidth="1"/>
    <col min="13266" max="13266" width="8.875" style="16"/>
    <col min="13267" max="13270" width="2.625" style="16" customWidth="1"/>
    <col min="13271" max="13271" width="21.875" style="16" customWidth="1"/>
    <col min="13272" max="13272" width="0.625" style="16" customWidth="1"/>
    <col min="13273" max="13277" width="10.625" style="16" customWidth="1"/>
    <col min="13278" max="13281" width="13.125" style="16" customWidth="1"/>
    <col min="13282" max="13282" width="0.625" style="16" customWidth="1"/>
    <col min="13283" max="13286" width="2.625" style="16" customWidth="1"/>
    <col min="13287" max="13287" width="21.875" style="16" customWidth="1"/>
    <col min="13288" max="13288" width="0.625" style="16" customWidth="1"/>
    <col min="13289" max="13289" width="8.875" style="16"/>
    <col min="13290" max="13293" width="2.625" style="16" customWidth="1"/>
    <col min="13294" max="13294" width="21.875" style="16" customWidth="1"/>
    <col min="13295" max="13295" width="0.625" style="16" customWidth="1"/>
    <col min="13296" max="13300" width="10.625" style="16" customWidth="1"/>
    <col min="13301" max="13304" width="13.125" style="16" customWidth="1"/>
    <col min="13305" max="13305" width="0.625" style="16" customWidth="1"/>
    <col min="13306" max="13309" width="2.625" style="16" customWidth="1"/>
    <col min="13310" max="13310" width="21.875" style="16" customWidth="1"/>
    <col min="13311" max="13311" width="0.625" style="16" customWidth="1"/>
    <col min="13312" max="13499" width="8.875" style="16"/>
    <col min="13500" max="13503" width="2.625" style="16" customWidth="1"/>
    <col min="13504" max="13504" width="21.875" style="16" customWidth="1"/>
    <col min="13505" max="13505" width="0.625" style="16" customWidth="1"/>
    <col min="13506" max="13510" width="10.625" style="16" customWidth="1"/>
    <col min="13511" max="13514" width="13.125" style="16" customWidth="1"/>
    <col min="13515" max="13515" width="0.625" style="16" customWidth="1"/>
    <col min="13516" max="13519" width="2.625" style="16" customWidth="1"/>
    <col min="13520" max="13520" width="21.875" style="16" customWidth="1"/>
    <col min="13521" max="13521" width="0.625" style="16" customWidth="1"/>
    <col min="13522" max="13522" width="8.875" style="16"/>
    <col min="13523" max="13526" width="2.625" style="16" customWidth="1"/>
    <col min="13527" max="13527" width="21.875" style="16" customWidth="1"/>
    <col min="13528" max="13528" width="0.625" style="16" customWidth="1"/>
    <col min="13529" max="13533" width="10.625" style="16" customWidth="1"/>
    <col min="13534" max="13537" width="13.125" style="16" customWidth="1"/>
    <col min="13538" max="13538" width="0.625" style="16" customWidth="1"/>
    <col min="13539" max="13542" width="2.625" style="16" customWidth="1"/>
    <col min="13543" max="13543" width="21.875" style="16" customWidth="1"/>
    <col min="13544" max="13544" width="0.625" style="16" customWidth="1"/>
    <col min="13545" max="13545" width="8.875" style="16"/>
    <col min="13546" max="13549" width="2.625" style="16" customWidth="1"/>
    <col min="13550" max="13550" width="21.875" style="16" customWidth="1"/>
    <col min="13551" max="13551" width="0.625" style="16" customWidth="1"/>
    <col min="13552" max="13556" width="10.625" style="16" customWidth="1"/>
    <col min="13557" max="13560" width="13.125" style="16" customWidth="1"/>
    <col min="13561" max="13561" width="0.625" style="16" customWidth="1"/>
    <col min="13562" max="13565" width="2.625" style="16" customWidth="1"/>
    <col min="13566" max="13566" width="21.875" style="16" customWidth="1"/>
    <col min="13567" max="13567" width="0.625" style="16" customWidth="1"/>
    <col min="13568" max="13755" width="8.875" style="16"/>
    <col min="13756" max="13759" width="2.625" style="16" customWidth="1"/>
    <col min="13760" max="13760" width="21.875" style="16" customWidth="1"/>
    <col min="13761" max="13761" width="0.625" style="16" customWidth="1"/>
    <col min="13762" max="13766" width="10.625" style="16" customWidth="1"/>
    <col min="13767" max="13770" width="13.125" style="16" customWidth="1"/>
    <col min="13771" max="13771" width="0.625" style="16" customWidth="1"/>
    <col min="13772" max="13775" width="2.625" style="16" customWidth="1"/>
    <col min="13776" max="13776" width="21.875" style="16" customWidth="1"/>
    <col min="13777" max="13777" width="0.625" style="16" customWidth="1"/>
    <col min="13778" max="13778" width="8.875" style="16"/>
    <col min="13779" max="13782" width="2.625" style="16" customWidth="1"/>
    <col min="13783" max="13783" width="21.875" style="16" customWidth="1"/>
    <col min="13784" max="13784" width="0.625" style="16" customWidth="1"/>
    <col min="13785" max="13789" width="10.625" style="16" customWidth="1"/>
    <col min="13790" max="13793" width="13.125" style="16" customWidth="1"/>
    <col min="13794" max="13794" width="0.625" style="16" customWidth="1"/>
    <col min="13795" max="13798" width="2.625" style="16" customWidth="1"/>
    <col min="13799" max="13799" width="21.875" style="16" customWidth="1"/>
    <col min="13800" max="13800" width="0.625" style="16" customWidth="1"/>
    <col min="13801" max="13801" width="8.875" style="16"/>
    <col min="13802" max="13805" width="2.625" style="16" customWidth="1"/>
    <col min="13806" max="13806" width="21.875" style="16" customWidth="1"/>
    <col min="13807" max="13807" width="0.625" style="16" customWidth="1"/>
    <col min="13808" max="13812" width="10.625" style="16" customWidth="1"/>
    <col min="13813" max="13816" width="13.125" style="16" customWidth="1"/>
    <col min="13817" max="13817" width="0.625" style="16" customWidth="1"/>
    <col min="13818" max="13821" width="2.625" style="16" customWidth="1"/>
    <col min="13822" max="13822" width="21.875" style="16" customWidth="1"/>
    <col min="13823" max="13823" width="0.625" style="16" customWidth="1"/>
    <col min="13824" max="14011" width="8.875" style="16"/>
    <col min="14012" max="14015" width="2.625" style="16" customWidth="1"/>
    <col min="14016" max="14016" width="21.875" style="16" customWidth="1"/>
    <col min="14017" max="14017" width="0.625" style="16" customWidth="1"/>
    <col min="14018" max="14022" width="10.625" style="16" customWidth="1"/>
    <col min="14023" max="14026" width="13.125" style="16" customWidth="1"/>
    <col min="14027" max="14027" width="0.625" style="16" customWidth="1"/>
    <col min="14028" max="14031" width="2.625" style="16" customWidth="1"/>
    <col min="14032" max="14032" width="21.875" style="16" customWidth="1"/>
    <col min="14033" max="14033" width="0.625" style="16" customWidth="1"/>
    <col min="14034" max="14034" width="8.875" style="16"/>
    <col min="14035" max="14038" width="2.625" style="16" customWidth="1"/>
    <col min="14039" max="14039" width="21.875" style="16" customWidth="1"/>
    <col min="14040" max="14040" width="0.625" style="16" customWidth="1"/>
    <col min="14041" max="14045" width="10.625" style="16" customWidth="1"/>
    <col min="14046" max="14049" width="13.125" style="16" customWidth="1"/>
    <col min="14050" max="14050" width="0.625" style="16" customWidth="1"/>
    <col min="14051" max="14054" width="2.625" style="16" customWidth="1"/>
    <col min="14055" max="14055" width="21.875" style="16" customWidth="1"/>
    <col min="14056" max="14056" width="0.625" style="16" customWidth="1"/>
    <col min="14057" max="14057" width="8.875" style="16"/>
    <col min="14058" max="14061" width="2.625" style="16" customWidth="1"/>
    <col min="14062" max="14062" width="21.875" style="16" customWidth="1"/>
    <col min="14063" max="14063" width="0.625" style="16" customWidth="1"/>
    <col min="14064" max="14068" width="10.625" style="16" customWidth="1"/>
    <col min="14069" max="14072" width="13.125" style="16" customWidth="1"/>
    <col min="14073" max="14073" width="0.625" style="16" customWidth="1"/>
    <col min="14074" max="14077" width="2.625" style="16" customWidth="1"/>
    <col min="14078" max="14078" width="21.875" style="16" customWidth="1"/>
    <col min="14079" max="14079" width="0.625" style="16" customWidth="1"/>
    <col min="14080" max="14267" width="8.875" style="16"/>
    <col min="14268" max="14271" width="2.625" style="16" customWidth="1"/>
    <col min="14272" max="14272" width="21.875" style="16" customWidth="1"/>
    <col min="14273" max="14273" width="0.625" style="16" customWidth="1"/>
    <col min="14274" max="14278" width="10.625" style="16" customWidth="1"/>
    <col min="14279" max="14282" width="13.125" style="16" customWidth="1"/>
    <col min="14283" max="14283" width="0.625" style="16" customWidth="1"/>
    <col min="14284" max="14287" width="2.625" style="16" customWidth="1"/>
    <col min="14288" max="14288" width="21.875" style="16" customWidth="1"/>
    <col min="14289" max="14289" width="0.625" style="16" customWidth="1"/>
    <col min="14290" max="14290" width="8.875" style="16"/>
    <col min="14291" max="14294" width="2.625" style="16" customWidth="1"/>
    <col min="14295" max="14295" width="21.875" style="16" customWidth="1"/>
    <col min="14296" max="14296" width="0.625" style="16" customWidth="1"/>
    <col min="14297" max="14301" width="10.625" style="16" customWidth="1"/>
    <col min="14302" max="14305" width="13.125" style="16" customWidth="1"/>
    <col min="14306" max="14306" width="0.625" style="16" customWidth="1"/>
    <col min="14307" max="14310" width="2.625" style="16" customWidth="1"/>
    <col min="14311" max="14311" width="21.875" style="16" customWidth="1"/>
    <col min="14312" max="14312" width="0.625" style="16" customWidth="1"/>
    <col min="14313" max="14313" width="8.875" style="16"/>
    <col min="14314" max="14317" width="2.625" style="16" customWidth="1"/>
    <col min="14318" max="14318" width="21.875" style="16" customWidth="1"/>
    <col min="14319" max="14319" width="0.625" style="16" customWidth="1"/>
    <col min="14320" max="14324" width="10.625" style="16" customWidth="1"/>
    <col min="14325" max="14328" width="13.125" style="16" customWidth="1"/>
    <col min="14329" max="14329" width="0.625" style="16" customWidth="1"/>
    <col min="14330" max="14333" width="2.625" style="16" customWidth="1"/>
    <col min="14334" max="14334" width="21.875" style="16" customWidth="1"/>
    <col min="14335" max="14335" width="0.625" style="16" customWidth="1"/>
    <col min="14336" max="14523" width="8.875" style="16"/>
    <col min="14524" max="14527" width="2.625" style="16" customWidth="1"/>
    <col min="14528" max="14528" width="21.875" style="16" customWidth="1"/>
    <col min="14529" max="14529" width="0.625" style="16" customWidth="1"/>
    <col min="14530" max="14534" width="10.625" style="16" customWidth="1"/>
    <col min="14535" max="14538" width="13.125" style="16" customWidth="1"/>
    <col min="14539" max="14539" width="0.625" style="16" customWidth="1"/>
    <col min="14540" max="14543" width="2.625" style="16" customWidth="1"/>
    <col min="14544" max="14544" width="21.875" style="16" customWidth="1"/>
    <col min="14545" max="14545" width="0.625" style="16" customWidth="1"/>
    <col min="14546" max="14546" width="8.875" style="16"/>
    <col min="14547" max="14550" width="2.625" style="16" customWidth="1"/>
    <col min="14551" max="14551" width="21.875" style="16" customWidth="1"/>
    <col min="14552" max="14552" width="0.625" style="16" customWidth="1"/>
    <col min="14553" max="14557" width="10.625" style="16" customWidth="1"/>
    <col min="14558" max="14561" width="13.125" style="16" customWidth="1"/>
    <col min="14562" max="14562" width="0.625" style="16" customWidth="1"/>
    <col min="14563" max="14566" width="2.625" style="16" customWidth="1"/>
    <col min="14567" max="14567" width="21.875" style="16" customWidth="1"/>
    <col min="14568" max="14568" width="0.625" style="16" customWidth="1"/>
    <col min="14569" max="14569" width="8.875" style="16"/>
    <col min="14570" max="14573" width="2.625" style="16" customWidth="1"/>
    <col min="14574" max="14574" width="21.875" style="16" customWidth="1"/>
    <col min="14575" max="14575" width="0.625" style="16" customWidth="1"/>
    <col min="14576" max="14580" width="10.625" style="16" customWidth="1"/>
    <col min="14581" max="14584" width="13.125" style="16" customWidth="1"/>
    <col min="14585" max="14585" width="0.625" style="16" customWidth="1"/>
    <col min="14586" max="14589" width="2.625" style="16" customWidth="1"/>
    <col min="14590" max="14590" width="21.875" style="16" customWidth="1"/>
    <col min="14591" max="14591" width="0.625" style="16" customWidth="1"/>
    <col min="14592" max="14779" width="8.875" style="16"/>
    <col min="14780" max="14783" width="2.625" style="16" customWidth="1"/>
    <col min="14784" max="14784" width="21.875" style="16" customWidth="1"/>
    <col min="14785" max="14785" width="0.625" style="16" customWidth="1"/>
    <col min="14786" max="14790" width="10.625" style="16" customWidth="1"/>
    <col min="14791" max="14794" width="13.125" style="16" customWidth="1"/>
    <col min="14795" max="14795" width="0.625" style="16" customWidth="1"/>
    <col min="14796" max="14799" width="2.625" style="16" customWidth="1"/>
    <col min="14800" max="14800" width="21.875" style="16" customWidth="1"/>
    <col min="14801" max="14801" width="0.625" style="16" customWidth="1"/>
    <col min="14802" max="14802" width="8.875" style="16"/>
    <col min="14803" max="14806" width="2.625" style="16" customWidth="1"/>
    <col min="14807" max="14807" width="21.875" style="16" customWidth="1"/>
    <col min="14808" max="14808" width="0.625" style="16" customWidth="1"/>
    <col min="14809" max="14813" width="10.625" style="16" customWidth="1"/>
    <col min="14814" max="14817" width="13.125" style="16" customWidth="1"/>
    <col min="14818" max="14818" width="0.625" style="16" customWidth="1"/>
    <col min="14819" max="14822" width="2.625" style="16" customWidth="1"/>
    <col min="14823" max="14823" width="21.875" style="16" customWidth="1"/>
    <col min="14824" max="14824" width="0.625" style="16" customWidth="1"/>
    <col min="14825" max="14825" width="8.875" style="16"/>
    <col min="14826" max="14829" width="2.625" style="16" customWidth="1"/>
    <col min="14830" max="14830" width="21.875" style="16" customWidth="1"/>
    <col min="14831" max="14831" width="0.625" style="16" customWidth="1"/>
    <col min="14832" max="14836" width="10.625" style="16" customWidth="1"/>
    <col min="14837" max="14840" width="13.125" style="16" customWidth="1"/>
    <col min="14841" max="14841" width="0.625" style="16" customWidth="1"/>
    <col min="14842" max="14845" width="2.625" style="16" customWidth="1"/>
    <col min="14846" max="14846" width="21.875" style="16" customWidth="1"/>
    <col min="14847" max="14847" width="0.625" style="16" customWidth="1"/>
    <col min="14848" max="15035" width="8.875" style="16"/>
    <col min="15036" max="15039" width="2.625" style="16" customWidth="1"/>
    <col min="15040" max="15040" width="21.875" style="16" customWidth="1"/>
    <col min="15041" max="15041" width="0.625" style="16" customWidth="1"/>
    <col min="15042" max="15046" width="10.625" style="16" customWidth="1"/>
    <col min="15047" max="15050" width="13.125" style="16" customWidth="1"/>
    <col min="15051" max="15051" width="0.625" style="16" customWidth="1"/>
    <col min="15052" max="15055" width="2.625" style="16" customWidth="1"/>
    <col min="15056" max="15056" width="21.875" style="16" customWidth="1"/>
    <col min="15057" max="15057" width="0.625" style="16" customWidth="1"/>
    <col min="15058" max="15058" width="8.875" style="16"/>
    <col min="15059" max="15062" width="2.625" style="16" customWidth="1"/>
    <col min="15063" max="15063" width="21.875" style="16" customWidth="1"/>
    <col min="15064" max="15064" width="0.625" style="16" customWidth="1"/>
    <col min="15065" max="15069" width="10.625" style="16" customWidth="1"/>
    <col min="15070" max="15073" width="13.125" style="16" customWidth="1"/>
    <col min="15074" max="15074" width="0.625" style="16" customWidth="1"/>
    <col min="15075" max="15078" width="2.625" style="16" customWidth="1"/>
    <col min="15079" max="15079" width="21.875" style="16" customWidth="1"/>
    <col min="15080" max="15080" width="0.625" style="16" customWidth="1"/>
    <col min="15081" max="15081" width="8.875" style="16"/>
    <col min="15082" max="15085" width="2.625" style="16" customWidth="1"/>
    <col min="15086" max="15086" width="21.875" style="16" customWidth="1"/>
    <col min="15087" max="15087" width="0.625" style="16" customWidth="1"/>
    <col min="15088" max="15092" width="10.625" style="16" customWidth="1"/>
    <col min="15093" max="15096" width="13.125" style="16" customWidth="1"/>
    <col min="15097" max="15097" width="0.625" style="16" customWidth="1"/>
    <col min="15098" max="15101" width="2.625" style="16" customWidth="1"/>
    <col min="15102" max="15102" width="21.875" style="16" customWidth="1"/>
    <col min="15103" max="15103" width="0.625" style="16" customWidth="1"/>
    <col min="15104" max="15291" width="8.875" style="16"/>
    <col min="15292" max="15295" width="2.625" style="16" customWidth="1"/>
    <col min="15296" max="15296" width="21.875" style="16" customWidth="1"/>
    <col min="15297" max="15297" width="0.625" style="16" customWidth="1"/>
    <col min="15298" max="15302" width="10.625" style="16" customWidth="1"/>
    <col min="15303" max="15306" width="13.125" style="16" customWidth="1"/>
    <col min="15307" max="15307" width="0.625" style="16" customWidth="1"/>
    <col min="15308" max="15311" width="2.625" style="16" customWidth="1"/>
    <col min="15312" max="15312" width="21.875" style="16" customWidth="1"/>
    <col min="15313" max="15313" width="0.625" style="16" customWidth="1"/>
    <col min="15314" max="15314" width="8.875" style="16"/>
    <col min="15315" max="15318" width="2.625" style="16" customWidth="1"/>
    <col min="15319" max="15319" width="21.875" style="16" customWidth="1"/>
    <col min="15320" max="15320" width="0.625" style="16" customWidth="1"/>
    <col min="15321" max="15325" width="10.625" style="16" customWidth="1"/>
    <col min="15326" max="15329" width="13.125" style="16" customWidth="1"/>
    <col min="15330" max="15330" width="0.625" style="16" customWidth="1"/>
    <col min="15331" max="15334" width="2.625" style="16" customWidth="1"/>
    <col min="15335" max="15335" width="21.875" style="16" customWidth="1"/>
    <col min="15336" max="15336" width="0.625" style="16" customWidth="1"/>
    <col min="15337" max="15337" width="8.875" style="16"/>
    <col min="15338" max="15341" width="2.625" style="16" customWidth="1"/>
    <col min="15342" max="15342" width="21.875" style="16" customWidth="1"/>
    <col min="15343" max="15343" width="0.625" style="16" customWidth="1"/>
    <col min="15344" max="15348" width="10.625" style="16" customWidth="1"/>
    <col min="15349" max="15352" width="13.125" style="16" customWidth="1"/>
    <col min="15353" max="15353" width="0.625" style="16" customWidth="1"/>
    <col min="15354" max="15357" width="2.625" style="16" customWidth="1"/>
    <col min="15358" max="15358" width="21.875" style="16" customWidth="1"/>
    <col min="15359" max="15359" width="0.625" style="16" customWidth="1"/>
    <col min="15360" max="15547" width="8.875" style="16"/>
    <col min="15548" max="15551" width="2.625" style="16" customWidth="1"/>
    <col min="15552" max="15552" width="21.875" style="16" customWidth="1"/>
    <col min="15553" max="15553" width="0.625" style="16" customWidth="1"/>
    <col min="15554" max="15558" width="10.625" style="16" customWidth="1"/>
    <col min="15559" max="15562" width="13.125" style="16" customWidth="1"/>
    <col min="15563" max="15563" width="0.625" style="16" customWidth="1"/>
    <col min="15564" max="15567" width="2.625" style="16" customWidth="1"/>
    <col min="15568" max="15568" width="21.875" style="16" customWidth="1"/>
    <col min="15569" max="15569" width="0.625" style="16" customWidth="1"/>
    <col min="15570" max="15570" width="8.875" style="16"/>
    <col min="15571" max="15574" width="2.625" style="16" customWidth="1"/>
    <col min="15575" max="15575" width="21.875" style="16" customWidth="1"/>
    <col min="15576" max="15576" width="0.625" style="16" customWidth="1"/>
    <col min="15577" max="15581" width="10.625" style="16" customWidth="1"/>
    <col min="15582" max="15585" width="13.125" style="16" customWidth="1"/>
    <col min="15586" max="15586" width="0.625" style="16" customWidth="1"/>
    <col min="15587" max="15590" width="2.625" style="16" customWidth="1"/>
    <col min="15591" max="15591" width="21.875" style="16" customWidth="1"/>
    <col min="15592" max="15592" width="0.625" style="16" customWidth="1"/>
    <col min="15593" max="15593" width="8.875" style="16"/>
    <col min="15594" max="15597" width="2.625" style="16" customWidth="1"/>
    <col min="15598" max="15598" width="21.875" style="16" customWidth="1"/>
    <col min="15599" max="15599" width="0.625" style="16" customWidth="1"/>
    <col min="15600" max="15604" width="10.625" style="16" customWidth="1"/>
    <col min="15605" max="15608" width="13.125" style="16" customWidth="1"/>
    <col min="15609" max="15609" width="0.625" style="16" customWidth="1"/>
    <col min="15610" max="15613" width="2.625" style="16" customWidth="1"/>
    <col min="15614" max="15614" width="21.875" style="16" customWidth="1"/>
    <col min="15615" max="15615" width="0.625" style="16" customWidth="1"/>
    <col min="15616" max="15803" width="8.875" style="16"/>
    <col min="15804" max="15807" width="2.625" style="16" customWidth="1"/>
    <col min="15808" max="15808" width="21.875" style="16" customWidth="1"/>
    <col min="15809" max="15809" width="0.625" style="16" customWidth="1"/>
    <col min="15810" max="15814" width="10.625" style="16" customWidth="1"/>
    <col min="15815" max="15818" width="13.125" style="16" customWidth="1"/>
    <col min="15819" max="15819" width="0.625" style="16" customWidth="1"/>
    <col min="15820" max="15823" width="2.625" style="16" customWidth="1"/>
    <col min="15824" max="15824" width="21.875" style="16" customWidth="1"/>
    <col min="15825" max="15825" width="0.625" style="16" customWidth="1"/>
    <col min="15826" max="15826" width="8.875" style="16"/>
    <col min="15827" max="15830" width="2.625" style="16" customWidth="1"/>
    <col min="15831" max="15831" width="21.875" style="16" customWidth="1"/>
    <col min="15832" max="15832" width="0.625" style="16" customWidth="1"/>
    <col min="15833" max="15837" width="10.625" style="16" customWidth="1"/>
    <col min="15838" max="15841" width="13.125" style="16" customWidth="1"/>
    <col min="15842" max="15842" width="0.625" style="16" customWidth="1"/>
    <col min="15843" max="15846" width="2.625" style="16" customWidth="1"/>
    <col min="15847" max="15847" width="21.875" style="16" customWidth="1"/>
    <col min="15848" max="15848" width="0.625" style="16" customWidth="1"/>
    <col min="15849" max="15849" width="8.875" style="16"/>
    <col min="15850" max="15853" width="2.625" style="16" customWidth="1"/>
    <col min="15854" max="15854" width="21.875" style="16" customWidth="1"/>
    <col min="15855" max="15855" width="0.625" style="16" customWidth="1"/>
    <col min="15856" max="15860" width="10.625" style="16" customWidth="1"/>
    <col min="15861" max="15864" width="13.125" style="16" customWidth="1"/>
    <col min="15865" max="15865" width="0.625" style="16" customWidth="1"/>
    <col min="15866" max="15869" width="2.625" style="16" customWidth="1"/>
    <col min="15870" max="15870" width="21.875" style="16" customWidth="1"/>
    <col min="15871" max="15871" width="0.625" style="16" customWidth="1"/>
    <col min="15872" max="16059" width="8.875" style="16"/>
    <col min="16060" max="16063" width="2.625" style="16" customWidth="1"/>
    <col min="16064" max="16064" width="21.875" style="16" customWidth="1"/>
    <col min="16065" max="16065" width="0.625" style="16" customWidth="1"/>
    <col min="16066" max="16070" width="10.625" style="16" customWidth="1"/>
    <col min="16071" max="16074" width="13.125" style="16" customWidth="1"/>
    <col min="16075" max="16075" width="0.625" style="16" customWidth="1"/>
    <col min="16076" max="16079" width="2.625" style="16" customWidth="1"/>
    <col min="16080" max="16080" width="21.875" style="16" customWidth="1"/>
    <col min="16081" max="16081" width="0.625" style="16" customWidth="1"/>
    <col min="16082" max="16082" width="8.875" style="16"/>
    <col min="16083" max="16086" width="2.625" style="16" customWidth="1"/>
    <col min="16087" max="16087" width="21.875" style="16" customWidth="1"/>
    <col min="16088" max="16088" width="0.625" style="16" customWidth="1"/>
    <col min="16089" max="16093" width="10.625" style="16" customWidth="1"/>
    <col min="16094" max="16097" width="13.125" style="16" customWidth="1"/>
    <col min="16098" max="16098" width="0.625" style="16" customWidth="1"/>
    <col min="16099" max="16102" width="2.625" style="16" customWidth="1"/>
    <col min="16103" max="16103" width="21.875" style="16" customWidth="1"/>
    <col min="16104" max="16104" width="0.625" style="16" customWidth="1"/>
    <col min="16105" max="16105" width="8.875" style="16"/>
    <col min="16106" max="16109" width="2.625" style="16" customWidth="1"/>
    <col min="16110" max="16110" width="21.875" style="16" customWidth="1"/>
    <col min="16111" max="16111" width="0.625" style="16" customWidth="1"/>
    <col min="16112" max="16116" width="10.625" style="16" customWidth="1"/>
    <col min="16117" max="16120" width="13.125" style="16" customWidth="1"/>
    <col min="16121" max="16121" width="0.625" style="16" customWidth="1"/>
    <col min="16122" max="16125" width="2.625" style="16" customWidth="1"/>
    <col min="16126" max="16126" width="21.875" style="16" customWidth="1"/>
    <col min="16127" max="16127" width="0.625" style="16" customWidth="1"/>
    <col min="16128" max="16384" width="8.875" style="16"/>
  </cols>
  <sheetData>
    <row r="1" spans="1:22" ht="13.15" customHeight="1">
      <c r="A1" s="171"/>
      <c r="B1" s="171"/>
      <c r="C1" s="171"/>
      <c r="D1" s="171"/>
      <c r="E1" s="171"/>
      <c r="Q1" s="171"/>
      <c r="R1" s="171"/>
      <c r="S1" s="171"/>
      <c r="T1" s="171"/>
      <c r="U1" s="171"/>
    </row>
    <row r="2" spans="1:22" ht="2.25" customHeight="1">
      <c r="A2" s="170"/>
      <c r="B2" s="170"/>
      <c r="C2" s="170"/>
      <c r="D2" s="170"/>
      <c r="E2" s="170"/>
      <c r="Q2" s="170"/>
      <c r="R2" s="170"/>
      <c r="S2" s="170"/>
      <c r="T2" s="170"/>
      <c r="U2" s="170"/>
    </row>
    <row r="3" spans="1:22" ht="13.5" customHeight="1">
      <c r="A3" s="169" t="s">
        <v>242</v>
      </c>
      <c r="H3" s="75"/>
      <c r="L3" s="168"/>
      <c r="M3" s="73"/>
      <c r="N3" s="73"/>
      <c r="O3" s="73"/>
    </row>
    <row r="4" spans="1:22" ht="6" customHeight="1"/>
    <row r="5" spans="1:22" s="79" customFormat="1" ht="9.75" customHeight="1">
      <c r="A5" s="71" t="s">
        <v>45</v>
      </c>
      <c r="B5" s="144"/>
      <c r="C5" s="144"/>
      <c r="Q5" s="71"/>
      <c r="R5" s="144"/>
      <c r="S5" s="144"/>
      <c r="V5" s="80"/>
    </row>
    <row r="6" spans="1:22" ht="4.5" customHeight="1"/>
    <row r="7" spans="1:22" s="17" customFormat="1" ht="9" customHeight="1">
      <c r="A7" s="177"/>
      <c r="B7" s="177"/>
      <c r="C7" s="177"/>
      <c r="D7" s="177"/>
      <c r="E7" s="177"/>
      <c r="F7" s="178"/>
      <c r="G7" s="178"/>
      <c r="H7" s="178"/>
      <c r="I7" s="178"/>
      <c r="J7" s="178"/>
      <c r="K7" s="178"/>
      <c r="L7" s="178"/>
      <c r="M7" s="143"/>
      <c r="N7" s="178"/>
      <c r="O7" s="178"/>
      <c r="P7" s="178"/>
      <c r="Q7" s="177"/>
      <c r="R7" s="177"/>
      <c r="S7" s="177"/>
      <c r="T7" s="177"/>
      <c r="U7" s="143" t="s">
        <v>248</v>
      </c>
      <c r="V7" s="69"/>
    </row>
    <row r="8" spans="1:22" s="17" customFormat="1" ht="1.5" customHeight="1">
      <c r="A8" s="177"/>
      <c r="B8" s="177"/>
      <c r="C8" s="177"/>
      <c r="D8" s="177"/>
      <c r="E8" s="177"/>
      <c r="F8" s="178"/>
      <c r="G8" s="178"/>
      <c r="H8" s="178"/>
      <c r="I8" s="178"/>
      <c r="J8" s="178"/>
      <c r="K8" s="178"/>
      <c r="L8" s="178"/>
      <c r="M8" s="178"/>
      <c r="N8" s="178"/>
      <c r="O8" s="178"/>
      <c r="P8" s="178"/>
      <c r="Q8" s="177"/>
      <c r="R8" s="177"/>
      <c r="S8" s="177"/>
      <c r="T8" s="177"/>
      <c r="U8" s="177"/>
      <c r="V8" s="69"/>
    </row>
    <row r="9" spans="1:22" s="17" customFormat="1" ht="10.5" customHeight="1">
      <c r="A9" s="208" t="s">
        <v>0</v>
      </c>
      <c r="B9" s="208"/>
      <c r="C9" s="208"/>
      <c r="D9" s="208"/>
      <c r="E9" s="208"/>
      <c r="F9" s="163"/>
      <c r="G9" s="205" t="s">
        <v>2</v>
      </c>
      <c r="H9" s="203"/>
      <c r="I9" s="203"/>
      <c r="J9" s="203"/>
      <c r="K9" s="204"/>
      <c r="L9" s="203" t="s">
        <v>3</v>
      </c>
      <c r="M9" s="203"/>
      <c r="N9" s="203"/>
      <c r="O9" s="204"/>
      <c r="P9" s="162"/>
      <c r="Q9" s="208" t="s">
        <v>0</v>
      </c>
      <c r="R9" s="208"/>
      <c r="S9" s="208"/>
      <c r="T9" s="208"/>
      <c r="U9" s="208"/>
      <c r="V9" s="58"/>
    </row>
    <row r="10" spans="1:22" s="17" customFormat="1" ht="10.5" customHeight="1">
      <c r="A10" s="209"/>
      <c r="B10" s="209"/>
      <c r="C10" s="209"/>
      <c r="D10" s="209"/>
      <c r="E10" s="209"/>
      <c r="F10" s="161"/>
      <c r="G10" s="159" t="s">
        <v>236</v>
      </c>
      <c r="H10" s="159" t="s">
        <v>243</v>
      </c>
      <c r="I10" s="159" t="s">
        <v>245</v>
      </c>
      <c r="J10" s="159" t="s">
        <v>252</v>
      </c>
      <c r="K10" s="159" t="s">
        <v>288</v>
      </c>
      <c r="L10" s="159" t="s">
        <v>243</v>
      </c>
      <c r="M10" s="159" t="s">
        <v>245</v>
      </c>
      <c r="N10" s="159" t="s">
        <v>252</v>
      </c>
      <c r="O10" s="159" t="s">
        <v>288</v>
      </c>
      <c r="P10" s="158"/>
      <c r="Q10" s="209"/>
      <c r="R10" s="209"/>
      <c r="S10" s="209"/>
      <c r="T10" s="209"/>
      <c r="U10" s="209"/>
      <c r="V10" s="67"/>
    </row>
    <row r="11" spans="1:22" s="17" customFormat="1" ht="3" customHeight="1">
      <c r="A11" s="167"/>
      <c r="B11" s="167"/>
      <c r="C11" s="167"/>
      <c r="D11" s="167"/>
      <c r="E11" s="167"/>
      <c r="F11" s="64"/>
      <c r="G11" s="63"/>
      <c r="H11" s="63"/>
      <c r="I11" s="63"/>
      <c r="J11" s="63"/>
      <c r="K11" s="63"/>
      <c r="L11" s="62"/>
      <c r="M11" s="62"/>
      <c r="N11" s="62"/>
      <c r="O11" s="62"/>
      <c r="P11" s="59"/>
      <c r="Q11" s="167"/>
      <c r="R11" s="167"/>
      <c r="S11" s="167"/>
      <c r="T11" s="167"/>
      <c r="U11" s="167"/>
      <c r="V11" s="58"/>
    </row>
    <row r="12" spans="1:22" s="39" customFormat="1" ht="18.75" customHeight="1">
      <c r="A12" s="46" t="s">
        <v>4</v>
      </c>
      <c r="B12" s="186" t="s">
        <v>5</v>
      </c>
      <c r="C12" s="186"/>
      <c r="D12" s="186"/>
      <c r="E12" s="186"/>
      <c r="F12" s="157"/>
      <c r="G12" s="5">
        <v>6041920.7094095163</v>
      </c>
      <c r="H12" s="5">
        <v>6120702.5262945071</v>
      </c>
      <c r="I12" s="5">
        <v>6168861.6663573822</v>
      </c>
      <c r="J12" s="5">
        <v>6142166.7159641339</v>
      </c>
      <c r="K12" s="5">
        <v>5820105.7726767063</v>
      </c>
      <c r="L12" s="6">
        <v>1.3</v>
      </c>
      <c r="M12" s="6">
        <v>0.8</v>
      </c>
      <c r="N12" s="7">
        <v>-0.4</v>
      </c>
      <c r="O12" s="7">
        <v>-5.2</v>
      </c>
      <c r="P12" s="156"/>
      <c r="Q12" s="46" t="s">
        <v>4</v>
      </c>
      <c r="R12" s="186" t="s">
        <v>5</v>
      </c>
      <c r="S12" s="186"/>
      <c r="T12" s="186"/>
      <c r="U12" s="186"/>
      <c r="V12" s="179"/>
    </row>
    <row r="13" spans="1:22" s="17" customFormat="1" ht="18.75" customHeight="1">
      <c r="A13" s="33"/>
      <c r="B13" s="33" t="s">
        <v>82</v>
      </c>
      <c r="C13" s="187" t="s">
        <v>7</v>
      </c>
      <c r="D13" s="187"/>
      <c r="E13" s="187"/>
      <c r="F13" s="54"/>
      <c r="G13" s="1">
        <v>5895447.3619702198</v>
      </c>
      <c r="H13" s="1">
        <v>5973884.7002803991</v>
      </c>
      <c r="I13" s="1">
        <v>6028832.9531305199</v>
      </c>
      <c r="J13" s="1">
        <v>5991863.8328437675</v>
      </c>
      <c r="K13" s="1">
        <v>5650992.1001942707</v>
      </c>
      <c r="L13" s="2">
        <v>1.3</v>
      </c>
      <c r="M13" s="2">
        <v>0.9</v>
      </c>
      <c r="N13" s="4">
        <v>-0.6</v>
      </c>
      <c r="O13" s="4">
        <v>-5.7</v>
      </c>
      <c r="P13" s="53"/>
      <c r="Q13" s="33"/>
      <c r="R13" s="33" t="s">
        <v>82</v>
      </c>
      <c r="S13" s="187" t="s">
        <v>7</v>
      </c>
      <c r="T13" s="187"/>
      <c r="U13" s="187"/>
      <c r="V13" s="180"/>
    </row>
    <row r="14" spans="1:22" s="17" customFormat="1" ht="18.75" customHeight="1">
      <c r="A14" s="33"/>
      <c r="B14" s="33"/>
      <c r="C14" s="34" t="s">
        <v>270</v>
      </c>
      <c r="D14" s="187" t="s">
        <v>259</v>
      </c>
      <c r="E14" s="187"/>
      <c r="F14" s="54"/>
      <c r="G14" s="1">
        <v>845537.18199608638</v>
      </c>
      <c r="H14" s="1">
        <v>856211.24031007779</v>
      </c>
      <c r="I14" s="1">
        <v>862629.3436293439</v>
      </c>
      <c r="J14" s="1">
        <v>862553.11004784703</v>
      </c>
      <c r="K14" s="1">
        <v>850323.47328244313</v>
      </c>
      <c r="L14" s="2">
        <v>1.3</v>
      </c>
      <c r="M14" s="2">
        <v>0.7</v>
      </c>
      <c r="N14" s="4" t="s">
        <v>287</v>
      </c>
      <c r="O14" s="4">
        <v>-1.4</v>
      </c>
      <c r="P14" s="53"/>
      <c r="Q14" s="33"/>
      <c r="R14" s="33"/>
      <c r="S14" s="34" t="s">
        <v>270</v>
      </c>
      <c r="T14" s="187" t="s">
        <v>259</v>
      </c>
      <c r="U14" s="187"/>
      <c r="V14" s="180"/>
    </row>
    <row r="15" spans="1:22" s="17" customFormat="1" ht="18.75" customHeight="1">
      <c r="A15" s="33"/>
      <c r="B15" s="33"/>
      <c r="C15" s="34" t="s">
        <v>271</v>
      </c>
      <c r="D15" s="187" t="s">
        <v>10</v>
      </c>
      <c r="E15" s="187"/>
      <c r="F15" s="54"/>
      <c r="G15" s="3">
        <v>151136.63366336634</v>
      </c>
      <c r="H15" s="3">
        <v>147213.59223300972</v>
      </c>
      <c r="I15" s="3">
        <v>138211.97718631176</v>
      </c>
      <c r="J15" s="3">
        <v>136104.1474654378</v>
      </c>
      <c r="K15" s="3">
        <v>131472.84060552093</v>
      </c>
      <c r="L15" s="2">
        <v>-2.6</v>
      </c>
      <c r="M15" s="2">
        <v>-6.1</v>
      </c>
      <c r="N15" s="4">
        <v>-1.5</v>
      </c>
      <c r="O15" s="4">
        <v>-3.4</v>
      </c>
      <c r="P15" s="53"/>
      <c r="Q15" s="33"/>
      <c r="R15" s="33"/>
      <c r="S15" s="34" t="s">
        <v>271</v>
      </c>
      <c r="T15" s="187" t="s">
        <v>10</v>
      </c>
      <c r="U15" s="187"/>
      <c r="V15" s="180"/>
    </row>
    <row r="16" spans="1:22" s="17" customFormat="1" ht="18.75" customHeight="1">
      <c r="A16" s="33"/>
      <c r="B16" s="34"/>
      <c r="C16" s="34" t="s">
        <v>272</v>
      </c>
      <c r="D16" s="187" t="s">
        <v>12</v>
      </c>
      <c r="E16" s="187"/>
      <c r="F16" s="54"/>
      <c r="G16" s="3">
        <v>211139.3523061825</v>
      </c>
      <c r="H16" s="3">
        <v>211527.85923753664</v>
      </c>
      <c r="I16" s="3">
        <v>218270.32321253672</v>
      </c>
      <c r="J16" s="3">
        <v>210633.00970873784</v>
      </c>
      <c r="K16" s="3">
        <v>189841.8514946962</v>
      </c>
      <c r="L16" s="2">
        <v>0.2</v>
      </c>
      <c r="M16" s="2">
        <v>3.2</v>
      </c>
      <c r="N16" s="4">
        <v>-3.5</v>
      </c>
      <c r="O16" s="4">
        <v>-9.9</v>
      </c>
      <c r="P16" s="53"/>
      <c r="Q16" s="33"/>
      <c r="R16" s="34"/>
      <c r="S16" s="34" t="s">
        <v>272</v>
      </c>
      <c r="T16" s="187" t="s">
        <v>12</v>
      </c>
      <c r="U16" s="187"/>
      <c r="V16" s="180"/>
    </row>
    <row r="17" spans="1:22" s="17" customFormat="1" ht="18.75" customHeight="1">
      <c r="A17" s="33"/>
      <c r="B17" s="34"/>
      <c r="C17" s="34" t="s">
        <v>273</v>
      </c>
      <c r="D17" s="187" t="s">
        <v>14</v>
      </c>
      <c r="E17" s="187"/>
      <c r="F17" s="54"/>
      <c r="G17" s="3">
        <v>1526984.7250509164</v>
      </c>
      <c r="H17" s="3">
        <v>1547936.9277721262</v>
      </c>
      <c r="I17" s="3">
        <v>1545852.6422764226</v>
      </c>
      <c r="J17" s="3">
        <v>1543494.404883011</v>
      </c>
      <c r="K17" s="3">
        <v>1564586.6666666667</v>
      </c>
      <c r="L17" s="2">
        <v>1.4</v>
      </c>
      <c r="M17" s="2">
        <v>-0.1</v>
      </c>
      <c r="N17" s="4">
        <v>-0.2</v>
      </c>
      <c r="O17" s="4">
        <v>1.4</v>
      </c>
      <c r="P17" s="53"/>
      <c r="Q17" s="33"/>
      <c r="R17" s="34"/>
      <c r="S17" s="34" t="s">
        <v>273</v>
      </c>
      <c r="T17" s="187" t="s">
        <v>14</v>
      </c>
      <c r="U17" s="187"/>
      <c r="V17" s="180"/>
    </row>
    <row r="18" spans="1:22" s="17" customFormat="1" ht="18.75" customHeight="1">
      <c r="A18" s="33"/>
      <c r="B18" s="34"/>
      <c r="C18" s="34" t="s">
        <v>274</v>
      </c>
      <c r="D18" s="187" t="s">
        <v>16</v>
      </c>
      <c r="E18" s="187"/>
      <c r="F18" s="54"/>
      <c r="G18" s="3">
        <v>210368.10431293881</v>
      </c>
      <c r="H18" s="3">
        <v>216288.16986855408</v>
      </c>
      <c r="I18" s="3">
        <v>220299.69418960245</v>
      </c>
      <c r="J18" s="3">
        <v>214007.96019900494</v>
      </c>
      <c r="K18" s="3">
        <v>218132.09393346377</v>
      </c>
      <c r="L18" s="2">
        <v>2.8</v>
      </c>
      <c r="M18" s="2">
        <v>1.9</v>
      </c>
      <c r="N18" s="4">
        <v>-2.9</v>
      </c>
      <c r="O18" s="4">
        <v>1.9</v>
      </c>
      <c r="P18" s="53"/>
      <c r="Q18" s="33"/>
      <c r="R18" s="34"/>
      <c r="S18" s="34" t="s">
        <v>274</v>
      </c>
      <c r="T18" s="187" t="s">
        <v>16</v>
      </c>
      <c r="U18" s="187"/>
      <c r="V18" s="180"/>
    </row>
    <row r="19" spans="1:22" s="17" customFormat="1" ht="18.75" customHeight="1">
      <c r="A19" s="33"/>
      <c r="B19" s="34"/>
      <c r="C19" s="34" t="s">
        <v>275</v>
      </c>
      <c r="D19" s="187" t="s">
        <v>17</v>
      </c>
      <c r="E19" s="187"/>
      <c r="F19" s="54"/>
      <c r="G19" s="3">
        <v>219854.12474849093</v>
      </c>
      <c r="H19" s="3">
        <v>226094.56740442649</v>
      </c>
      <c r="I19" s="3">
        <v>233638.57868020298</v>
      </c>
      <c r="J19" s="3">
        <v>237494.93927125499</v>
      </c>
      <c r="K19" s="3">
        <v>246524.87309644662</v>
      </c>
      <c r="L19" s="2">
        <v>2.8</v>
      </c>
      <c r="M19" s="2">
        <v>3.3</v>
      </c>
      <c r="N19" s="4">
        <v>1.7</v>
      </c>
      <c r="O19" s="4">
        <v>3.8</v>
      </c>
      <c r="P19" s="53"/>
      <c r="Q19" s="33"/>
      <c r="R19" s="34"/>
      <c r="S19" s="34" t="s">
        <v>275</v>
      </c>
      <c r="T19" s="187" t="s">
        <v>17</v>
      </c>
      <c r="U19" s="187"/>
      <c r="V19" s="180"/>
    </row>
    <row r="20" spans="1:22" s="17" customFormat="1" ht="18.75" customHeight="1">
      <c r="A20" s="33"/>
      <c r="B20" s="34"/>
      <c r="C20" s="34" t="s">
        <v>276</v>
      </c>
      <c r="D20" s="187" t="s">
        <v>19</v>
      </c>
      <c r="E20" s="187"/>
      <c r="F20" s="54"/>
      <c r="G20" s="3">
        <v>629650.71283095737</v>
      </c>
      <c r="H20" s="3">
        <v>628795.40918163687</v>
      </c>
      <c r="I20" s="3">
        <v>620381.3229571986</v>
      </c>
      <c r="J20" s="3">
        <v>603694.98069498083</v>
      </c>
      <c r="K20" s="3">
        <v>477733.7220602528</v>
      </c>
      <c r="L20" s="2">
        <v>-0.1</v>
      </c>
      <c r="M20" s="2">
        <v>-1.3</v>
      </c>
      <c r="N20" s="4">
        <v>-2.7</v>
      </c>
      <c r="O20" s="4">
        <v>-20.9</v>
      </c>
      <c r="P20" s="53"/>
      <c r="Q20" s="33"/>
      <c r="R20" s="34"/>
      <c r="S20" s="34" t="s">
        <v>276</v>
      </c>
      <c r="T20" s="187" t="s">
        <v>19</v>
      </c>
      <c r="U20" s="187"/>
      <c r="V20" s="180"/>
    </row>
    <row r="21" spans="1:22" s="17" customFormat="1" ht="18.75" customHeight="1">
      <c r="A21" s="33"/>
      <c r="B21" s="34"/>
      <c r="C21" s="34" t="s">
        <v>277</v>
      </c>
      <c r="D21" s="187" t="s">
        <v>260</v>
      </c>
      <c r="E21" s="187"/>
      <c r="F21" s="54"/>
      <c r="G21" s="3">
        <v>291995.91002044996</v>
      </c>
      <c r="H21" s="3">
        <v>305894.57202505227</v>
      </c>
      <c r="I21" s="3">
        <v>321906.08324439707</v>
      </c>
      <c r="J21" s="3">
        <v>324443.71584699454</v>
      </c>
      <c r="K21" s="3">
        <v>342492.39130434784</v>
      </c>
      <c r="L21" s="2">
        <v>4.8</v>
      </c>
      <c r="M21" s="2">
        <v>5.2</v>
      </c>
      <c r="N21" s="4">
        <v>0.8</v>
      </c>
      <c r="O21" s="4">
        <v>5.6</v>
      </c>
      <c r="P21" s="53"/>
      <c r="Q21" s="33"/>
      <c r="R21" s="34"/>
      <c r="S21" s="34" t="s">
        <v>277</v>
      </c>
      <c r="T21" s="187" t="s">
        <v>260</v>
      </c>
      <c r="U21" s="187"/>
      <c r="V21" s="180"/>
    </row>
    <row r="22" spans="1:22" s="17" customFormat="1" ht="18.75" customHeight="1">
      <c r="A22" s="33"/>
      <c r="B22" s="34"/>
      <c r="C22" s="34" t="s">
        <v>278</v>
      </c>
      <c r="D22" s="187" t="s">
        <v>261</v>
      </c>
      <c r="E22" s="187"/>
      <c r="F22" s="54"/>
      <c r="G22" s="3">
        <v>377223.98414271552</v>
      </c>
      <c r="H22" s="3">
        <v>380519.28783382801</v>
      </c>
      <c r="I22" s="3">
        <v>380223.74877330719</v>
      </c>
      <c r="J22" s="3">
        <v>371780.67632850242</v>
      </c>
      <c r="K22" s="3">
        <v>338544.32793136319</v>
      </c>
      <c r="L22" s="2">
        <v>0.9</v>
      </c>
      <c r="M22" s="2">
        <v>-0.1</v>
      </c>
      <c r="N22" s="4">
        <v>-2.2000000000000002</v>
      </c>
      <c r="O22" s="4">
        <v>-8.9</v>
      </c>
      <c r="P22" s="53"/>
      <c r="Q22" s="33"/>
      <c r="R22" s="34"/>
      <c r="S22" s="34" t="s">
        <v>278</v>
      </c>
      <c r="T22" s="187" t="s">
        <v>261</v>
      </c>
      <c r="U22" s="187"/>
      <c r="V22" s="180"/>
    </row>
    <row r="23" spans="1:22" s="17" customFormat="1" ht="18.75" customHeight="1">
      <c r="A23" s="33"/>
      <c r="B23" s="34"/>
      <c r="C23" s="34" t="s">
        <v>279</v>
      </c>
      <c r="D23" s="187" t="s">
        <v>262</v>
      </c>
      <c r="E23" s="187"/>
      <c r="F23" s="54"/>
      <c r="G23" s="3">
        <v>119772.86432160804</v>
      </c>
      <c r="H23" s="3">
        <v>124139.00000000001</v>
      </c>
      <c r="I23" s="3">
        <v>130898.00000000001</v>
      </c>
      <c r="J23" s="3">
        <v>135460.30150753772</v>
      </c>
      <c r="K23" s="3">
        <v>136469.00000000003</v>
      </c>
      <c r="L23" s="2">
        <v>3.6</v>
      </c>
      <c r="M23" s="2">
        <v>5.4</v>
      </c>
      <c r="N23" s="4">
        <v>3.5</v>
      </c>
      <c r="O23" s="4">
        <v>0.7</v>
      </c>
      <c r="P23" s="53"/>
      <c r="Q23" s="33"/>
      <c r="R23" s="34"/>
      <c r="S23" s="34" t="s">
        <v>279</v>
      </c>
      <c r="T23" s="187" t="s">
        <v>262</v>
      </c>
      <c r="U23" s="187"/>
      <c r="V23" s="180"/>
    </row>
    <row r="24" spans="1:22" s="17" customFormat="1" ht="18.75" customHeight="1">
      <c r="A24" s="33"/>
      <c r="B24" s="34"/>
      <c r="C24" s="34" t="s">
        <v>280</v>
      </c>
      <c r="D24" s="187" t="s">
        <v>263</v>
      </c>
      <c r="E24" s="187"/>
      <c r="F24" s="54"/>
      <c r="G24" s="3">
        <v>494851.63204747782</v>
      </c>
      <c r="H24" s="3">
        <v>486982.2834645671</v>
      </c>
      <c r="I24" s="3">
        <v>469460.11673151772</v>
      </c>
      <c r="J24" s="3">
        <v>447288.71892925451</v>
      </c>
      <c r="K24" s="3">
        <v>320100.95238095254</v>
      </c>
      <c r="L24" s="2">
        <v>-1.6</v>
      </c>
      <c r="M24" s="2">
        <v>-3.6</v>
      </c>
      <c r="N24" s="4">
        <v>-4.7</v>
      </c>
      <c r="O24" s="4">
        <v>-28.4</v>
      </c>
      <c r="P24" s="53"/>
      <c r="Q24" s="33"/>
      <c r="R24" s="34"/>
      <c r="S24" s="34" t="s">
        <v>280</v>
      </c>
      <c r="T24" s="187" t="s">
        <v>263</v>
      </c>
      <c r="U24" s="187"/>
      <c r="V24" s="180"/>
    </row>
    <row r="25" spans="1:22" s="17" customFormat="1" ht="18.75" customHeight="1">
      <c r="A25" s="33"/>
      <c r="B25" s="34"/>
      <c r="C25" s="34" t="s">
        <v>281</v>
      </c>
      <c r="D25" s="187" t="s">
        <v>264</v>
      </c>
      <c r="E25" s="187"/>
      <c r="F25" s="54"/>
      <c r="G25" s="3">
        <v>361680.5143422354</v>
      </c>
      <c r="H25" s="3">
        <v>368413.42412451358</v>
      </c>
      <c r="I25" s="3">
        <v>392215.44327931356</v>
      </c>
      <c r="J25" s="3">
        <v>396465.16007532948</v>
      </c>
      <c r="K25" s="3">
        <v>400295.1923076922</v>
      </c>
      <c r="L25" s="2">
        <v>1.9</v>
      </c>
      <c r="M25" s="2">
        <v>6.5</v>
      </c>
      <c r="N25" s="4">
        <v>1.1000000000000001</v>
      </c>
      <c r="O25" s="4">
        <v>1</v>
      </c>
      <c r="P25" s="53"/>
      <c r="Q25" s="33"/>
      <c r="R25" s="34"/>
      <c r="S25" s="34" t="s">
        <v>281</v>
      </c>
      <c r="T25" s="187" t="s">
        <v>264</v>
      </c>
      <c r="U25" s="187"/>
      <c r="V25" s="180"/>
    </row>
    <row r="26" spans="1:22" s="17" customFormat="1" ht="18.75" customHeight="1">
      <c r="A26" s="33"/>
      <c r="B26" s="34"/>
      <c r="C26" s="34" t="s">
        <v>282</v>
      </c>
      <c r="D26" s="187" t="s">
        <v>291</v>
      </c>
      <c r="E26" s="187"/>
      <c r="F26" s="54"/>
      <c r="G26" s="3">
        <v>455739.73973973969</v>
      </c>
      <c r="H26" s="3">
        <v>474755.97609561746</v>
      </c>
      <c r="I26" s="3">
        <v>496102.97029702959</v>
      </c>
      <c r="J26" s="3">
        <v>510601.56249999988</v>
      </c>
      <c r="K26" s="3">
        <v>447619.55469506286</v>
      </c>
      <c r="L26" s="2">
        <v>4.2</v>
      </c>
      <c r="M26" s="2">
        <v>4.5</v>
      </c>
      <c r="N26" s="4">
        <v>2.9</v>
      </c>
      <c r="O26" s="4">
        <v>-12.3</v>
      </c>
      <c r="P26" s="53"/>
      <c r="Q26" s="33"/>
      <c r="R26" s="34"/>
      <c r="S26" s="34" t="s">
        <v>282</v>
      </c>
      <c r="T26" s="187" t="s">
        <v>291</v>
      </c>
      <c r="U26" s="187"/>
      <c r="V26" s="180"/>
    </row>
    <row r="27" spans="1:22" s="17" customFormat="1" ht="18.75" customHeight="1">
      <c r="A27" s="33"/>
      <c r="B27" s="33" t="s">
        <v>25</v>
      </c>
      <c r="C27" s="187" t="s">
        <v>26</v>
      </c>
      <c r="D27" s="187"/>
      <c r="E27" s="187"/>
      <c r="F27" s="54"/>
      <c r="G27" s="1">
        <v>146486.89516129033</v>
      </c>
      <c r="H27" s="1">
        <v>146821.82182182182</v>
      </c>
      <c r="I27" s="1">
        <v>139998.00598205387</v>
      </c>
      <c r="J27" s="3">
        <v>150335.66433566436</v>
      </c>
      <c r="K27" s="3">
        <v>169539.69849246228</v>
      </c>
      <c r="L27" s="2">
        <v>0.2</v>
      </c>
      <c r="M27" s="2">
        <v>-4.5999999999999996</v>
      </c>
      <c r="N27" s="4">
        <v>7.4</v>
      </c>
      <c r="O27" s="4">
        <v>12.8</v>
      </c>
      <c r="P27" s="53"/>
      <c r="Q27" s="33"/>
      <c r="R27" s="33" t="s">
        <v>25</v>
      </c>
      <c r="S27" s="187" t="s">
        <v>26</v>
      </c>
      <c r="T27" s="187"/>
      <c r="U27" s="187"/>
      <c r="V27" s="180"/>
    </row>
    <row r="28" spans="1:22" s="39" customFormat="1" ht="18.75" customHeight="1">
      <c r="A28" s="46" t="s">
        <v>27</v>
      </c>
      <c r="B28" s="186" t="s">
        <v>283</v>
      </c>
      <c r="C28" s="186"/>
      <c r="D28" s="186"/>
      <c r="E28" s="186"/>
      <c r="F28" s="157"/>
      <c r="G28" s="5">
        <v>679660.64257028128</v>
      </c>
      <c r="H28" s="5">
        <v>802386.22754491016</v>
      </c>
      <c r="I28" s="5">
        <v>806511.95219123515</v>
      </c>
      <c r="J28" s="5">
        <v>827975.19841269834</v>
      </c>
      <c r="K28" s="5">
        <v>854131.13113113109</v>
      </c>
      <c r="L28" s="6">
        <v>18.100000000000001</v>
      </c>
      <c r="M28" s="6">
        <v>0.5</v>
      </c>
      <c r="N28" s="7">
        <v>2.7</v>
      </c>
      <c r="O28" s="7">
        <v>3.2</v>
      </c>
      <c r="P28" s="156"/>
      <c r="Q28" s="46" t="s">
        <v>27</v>
      </c>
      <c r="R28" s="186" t="s">
        <v>283</v>
      </c>
      <c r="S28" s="186"/>
      <c r="T28" s="186"/>
      <c r="U28" s="186"/>
      <c r="V28" s="179"/>
    </row>
    <row r="29" spans="1:22" s="39" customFormat="1" ht="18.75" customHeight="1">
      <c r="A29" s="46" t="s">
        <v>28</v>
      </c>
      <c r="B29" s="186" t="s">
        <v>29</v>
      </c>
      <c r="C29" s="186"/>
      <c r="D29" s="186"/>
      <c r="E29" s="186"/>
      <c r="F29" s="157"/>
      <c r="G29" s="8">
        <v>2411957.686124431</v>
      </c>
      <c r="H29" s="8">
        <v>2556293.1833340791</v>
      </c>
      <c r="I29" s="8">
        <v>2647396.8277787254</v>
      </c>
      <c r="J29" s="5">
        <v>2745280.6142234015</v>
      </c>
      <c r="K29" s="5">
        <v>2260501.5132531454</v>
      </c>
      <c r="L29" s="6">
        <v>6</v>
      </c>
      <c r="M29" s="6">
        <v>3.6</v>
      </c>
      <c r="N29" s="7">
        <v>3.7</v>
      </c>
      <c r="O29" s="7">
        <v>-17.7</v>
      </c>
      <c r="P29" s="156"/>
      <c r="Q29" s="46" t="s">
        <v>28</v>
      </c>
      <c r="R29" s="186" t="s">
        <v>29</v>
      </c>
      <c r="S29" s="186"/>
      <c r="T29" s="186"/>
      <c r="U29" s="186"/>
      <c r="V29" s="179"/>
    </row>
    <row r="30" spans="1:22" s="17" customFormat="1" ht="18.75" customHeight="1">
      <c r="A30" s="33"/>
      <c r="B30" s="33" t="s">
        <v>30</v>
      </c>
      <c r="C30" s="187" t="s">
        <v>31</v>
      </c>
      <c r="D30" s="187"/>
      <c r="E30" s="187"/>
      <c r="F30" s="54"/>
      <c r="G30" s="1">
        <v>2482141.0326125971</v>
      </c>
      <c r="H30" s="1">
        <v>2515171.4656298761</v>
      </c>
      <c r="I30" s="1">
        <v>2597465.0498266215</v>
      </c>
      <c r="J30" s="1">
        <v>2672719.6981486785</v>
      </c>
      <c r="K30" s="1">
        <v>2413471.8828218426</v>
      </c>
      <c r="L30" s="2">
        <v>1.3</v>
      </c>
      <c r="M30" s="2">
        <v>3.3</v>
      </c>
      <c r="N30" s="4">
        <v>2.9</v>
      </c>
      <c r="O30" s="4">
        <v>-9.6999999999999993</v>
      </c>
      <c r="P30" s="53"/>
      <c r="Q30" s="33"/>
      <c r="R30" s="33" t="s">
        <v>30</v>
      </c>
      <c r="S30" s="187" t="s">
        <v>31</v>
      </c>
      <c r="T30" s="187"/>
      <c r="U30" s="187"/>
      <c r="V30" s="180"/>
    </row>
    <row r="31" spans="1:22" s="17" customFormat="1" ht="18.75" customHeight="1">
      <c r="A31" s="33"/>
      <c r="B31" s="33"/>
      <c r="C31" s="33" t="s">
        <v>8</v>
      </c>
      <c r="D31" s="187" t="s">
        <v>32</v>
      </c>
      <c r="E31" s="187"/>
      <c r="F31" s="32"/>
      <c r="G31" s="1">
        <v>2289201.6252484792</v>
      </c>
      <c r="H31" s="1">
        <v>2307207.5950237392</v>
      </c>
      <c r="I31" s="1">
        <v>2348345.6925777025</v>
      </c>
      <c r="J31" s="1">
        <v>2420490.2829040871</v>
      </c>
      <c r="K31" s="1">
        <v>2168598.7249075677</v>
      </c>
      <c r="L31" s="2">
        <v>0.8</v>
      </c>
      <c r="M31" s="2">
        <v>1.8</v>
      </c>
      <c r="N31" s="4">
        <v>3.1</v>
      </c>
      <c r="O31" s="4">
        <v>-10.4</v>
      </c>
      <c r="P31" s="28"/>
      <c r="Q31" s="33"/>
      <c r="R31" s="33"/>
      <c r="S31" s="33" t="s">
        <v>8</v>
      </c>
      <c r="T31" s="187" t="s">
        <v>32</v>
      </c>
      <c r="U31" s="187"/>
      <c r="V31" s="175"/>
    </row>
    <row r="32" spans="1:22" s="17" customFormat="1" ht="18.75" customHeight="1">
      <c r="A32" s="33"/>
      <c r="B32" s="33"/>
      <c r="C32" s="33"/>
      <c r="D32" s="33" t="s">
        <v>33</v>
      </c>
      <c r="E32" s="180" t="s">
        <v>34</v>
      </c>
      <c r="F32" s="54"/>
      <c r="G32" s="1">
        <v>492027.05410821643</v>
      </c>
      <c r="H32" s="1">
        <v>465662.40157480323</v>
      </c>
      <c r="I32" s="1">
        <v>512853.6821705426</v>
      </c>
      <c r="J32" s="1">
        <v>520477.09923664131</v>
      </c>
      <c r="K32" s="1">
        <v>483652.75142314995</v>
      </c>
      <c r="L32" s="2">
        <v>-5.4</v>
      </c>
      <c r="M32" s="2">
        <v>10.1</v>
      </c>
      <c r="N32" s="4">
        <v>1.5</v>
      </c>
      <c r="O32" s="4">
        <v>-7.1</v>
      </c>
      <c r="P32" s="53"/>
      <c r="Q32" s="33"/>
      <c r="R32" s="33"/>
      <c r="S32" s="33"/>
      <c r="T32" s="33" t="s">
        <v>33</v>
      </c>
      <c r="U32" s="180" t="s">
        <v>34</v>
      </c>
      <c r="V32" s="180"/>
    </row>
    <row r="33" spans="1:22" s="17" customFormat="1" ht="18.75" customHeight="1">
      <c r="A33" s="33"/>
      <c r="B33" s="33"/>
      <c r="C33" s="33"/>
      <c r="D33" s="33" t="s">
        <v>35</v>
      </c>
      <c r="E33" s="180" t="s">
        <v>36</v>
      </c>
      <c r="F33" s="54"/>
      <c r="G33" s="1">
        <v>1797174.5711402625</v>
      </c>
      <c r="H33" s="1">
        <v>1841758.7587587591</v>
      </c>
      <c r="I33" s="1">
        <v>1835047.6190476196</v>
      </c>
      <c r="J33" s="1">
        <v>1899748.7636003962</v>
      </c>
      <c r="K33" s="1">
        <v>1684074.4786494544</v>
      </c>
      <c r="L33" s="2">
        <v>2.5</v>
      </c>
      <c r="M33" s="2">
        <v>-0.4</v>
      </c>
      <c r="N33" s="4">
        <v>3.5</v>
      </c>
      <c r="O33" s="4">
        <v>-11.4</v>
      </c>
      <c r="P33" s="53"/>
      <c r="Q33" s="33"/>
      <c r="R33" s="33"/>
      <c r="S33" s="33"/>
      <c r="T33" s="33" t="s">
        <v>35</v>
      </c>
      <c r="U33" s="180" t="s">
        <v>36</v>
      </c>
      <c r="V33" s="180"/>
    </row>
    <row r="34" spans="1:22" s="17" customFormat="1" ht="18.75" customHeight="1">
      <c r="A34" s="33"/>
      <c r="B34" s="33"/>
      <c r="C34" s="33" t="s">
        <v>9</v>
      </c>
      <c r="D34" s="187" t="s">
        <v>37</v>
      </c>
      <c r="E34" s="187"/>
      <c r="F34" s="54"/>
      <c r="G34" s="1">
        <v>192920.58419689452</v>
      </c>
      <c r="H34" s="1">
        <v>207920.03021235048</v>
      </c>
      <c r="I34" s="1">
        <v>248839.49657735444</v>
      </c>
      <c r="J34" s="1">
        <v>251996.36260208613</v>
      </c>
      <c r="K34" s="1">
        <v>244292.41553894844</v>
      </c>
      <c r="L34" s="2">
        <v>7.8</v>
      </c>
      <c r="M34" s="2">
        <v>19.7</v>
      </c>
      <c r="N34" s="4">
        <v>1.3</v>
      </c>
      <c r="O34" s="4">
        <v>-3.1</v>
      </c>
      <c r="P34" s="53"/>
      <c r="Q34" s="33"/>
      <c r="R34" s="33"/>
      <c r="S34" s="33" t="s">
        <v>9</v>
      </c>
      <c r="T34" s="187" t="s">
        <v>37</v>
      </c>
      <c r="U34" s="187"/>
      <c r="V34" s="180"/>
    </row>
    <row r="35" spans="1:22" s="17" customFormat="1" ht="18.75" customHeight="1">
      <c r="A35" s="33"/>
      <c r="B35" s="33"/>
      <c r="C35" s="33"/>
      <c r="D35" s="33" t="s">
        <v>33</v>
      </c>
      <c r="E35" s="180" t="s">
        <v>34</v>
      </c>
      <c r="F35" s="56"/>
      <c r="G35" s="1">
        <v>11784.924623115576</v>
      </c>
      <c r="H35" s="1">
        <v>11402.173913043476</v>
      </c>
      <c r="I35" s="1">
        <v>13886.407766990291</v>
      </c>
      <c r="J35" s="1">
        <v>10331.113225499525</v>
      </c>
      <c r="K35" s="1">
        <v>13060.606060606058</v>
      </c>
      <c r="L35" s="2">
        <v>-3.2</v>
      </c>
      <c r="M35" s="2">
        <v>21.8</v>
      </c>
      <c r="N35" s="4">
        <v>-25.6</v>
      </c>
      <c r="O35" s="4">
        <v>26.4</v>
      </c>
      <c r="P35" s="55"/>
      <c r="Q35" s="33"/>
      <c r="R35" s="33"/>
      <c r="S35" s="33"/>
      <c r="T35" s="33" t="s">
        <v>33</v>
      </c>
      <c r="U35" s="180" t="s">
        <v>34</v>
      </c>
      <c r="V35" s="176"/>
    </row>
    <row r="36" spans="1:22" s="17" customFormat="1" ht="18.75" customHeight="1">
      <c r="A36" s="33"/>
      <c r="B36" s="33"/>
      <c r="C36" s="33"/>
      <c r="D36" s="33" t="s">
        <v>35</v>
      </c>
      <c r="E36" s="180" t="s">
        <v>36</v>
      </c>
      <c r="F36" s="54"/>
      <c r="G36" s="1">
        <v>70279.233870967742</v>
      </c>
      <c r="H36" s="1">
        <v>77632.835820895518</v>
      </c>
      <c r="I36" s="1">
        <v>78635.651322233098</v>
      </c>
      <c r="J36" s="1">
        <v>80400.970873786384</v>
      </c>
      <c r="K36" s="1">
        <v>74827.988338192401</v>
      </c>
      <c r="L36" s="2">
        <v>10.5</v>
      </c>
      <c r="M36" s="2">
        <v>1.3</v>
      </c>
      <c r="N36" s="4">
        <v>2.2000000000000002</v>
      </c>
      <c r="O36" s="4">
        <v>-6.9</v>
      </c>
      <c r="P36" s="53"/>
      <c r="Q36" s="33"/>
      <c r="R36" s="33"/>
      <c r="S36" s="33"/>
      <c r="T36" s="33" t="s">
        <v>35</v>
      </c>
      <c r="U36" s="180" t="s">
        <v>36</v>
      </c>
      <c r="V36" s="180"/>
    </row>
    <row r="37" spans="1:22" s="17" customFormat="1" ht="18.75" customHeight="1">
      <c r="A37" s="33"/>
      <c r="B37" s="34"/>
      <c r="C37" s="33"/>
      <c r="D37" s="33" t="s">
        <v>38</v>
      </c>
      <c r="E37" s="180" t="s">
        <v>39</v>
      </c>
      <c r="F37" s="32"/>
      <c r="G37" s="1">
        <v>110856.42570281128</v>
      </c>
      <c r="H37" s="1">
        <v>118891.30434782611</v>
      </c>
      <c r="I37" s="1">
        <v>156226.21359223305</v>
      </c>
      <c r="J37" s="1">
        <v>161178.60553963709</v>
      </c>
      <c r="K37" s="1">
        <v>156258.55513307988</v>
      </c>
      <c r="L37" s="2">
        <v>7.2</v>
      </c>
      <c r="M37" s="2">
        <v>31.4</v>
      </c>
      <c r="N37" s="4">
        <v>3.2</v>
      </c>
      <c r="O37" s="4">
        <v>-3.1</v>
      </c>
      <c r="P37" s="28"/>
      <c r="Q37" s="33"/>
      <c r="R37" s="34"/>
      <c r="S37" s="33"/>
      <c r="T37" s="33" t="s">
        <v>38</v>
      </c>
      <c r="U37" s="180" t="s">
        <v>39</v>
      </c>
      <c r="V37" s="175"/>
    </row>
    <row r="38" spans="1:22" s="17" customFormat="1" ht="18.75" customHeight="1">
      <c r="A38" s="33"/>
      <c r="B38" s="33" t="s">
        <v>25</v>
      </c>
      <c r="C38" s="187" t="s">
        <v>40</v>
      </c>
      <c r="D38" s="187"/>
      <c r="E38" s="187"/>
      <c r="F38" s="32"/>
      <c r="G38" s="1">
        <v>-71322.501885088917</v>
      </c>
      <c r="H38" s="1">
        <v>41704.225510117016</v>
      </c>
      <c r="I38" s="1">
        <v>50353.959360552624</v>
      </c>
      <c r="J38" s="1">
        <v>72861.197168025334</v>
      </c>
      <c r="K38" s="1">
        <v>-161773.84258343416</v>
      </c>
      <c r="L38" s="2" t="s">
        <v>247</v>
      </c>
      <c r="M38" s="2" t="s">
        <v>247</v>
      </c>
      <c r="N38" s="9" t="s">
        <v>247</v>
      </c>
      <c r="O38" s="9" t="s">
        <v>247</v>
      </c>
      <c r="P38" s="28"/>
      <c r="Q38" s="33"/>
      <c r="R38" s="33" t="s">
        <v>25</v>
      </c>
      <c r="S38" s="187" t="s">
        <v>40</v>
      </c>
      <c r="T38" s="187"/>
      <c r="U38" s="187"/>
      <c r="V38" s="175"/>
    </row>
    <row r="39" spans="1:22" s="17" customFormat="1" ht="18.75" customHeight="1">
      <c r="A39" s="33"/>
      <c r="B39" s="33"/>
      <c r="C39" s="33" t="s">
        <v>8</v>
      </c>
      <c r="D39" s="187" t="s">
        <v>41</v>
      </c>
      <c r="E39" s="187"/>
      <c r="F39" s="32"/>
      <c r="G39" s="1">
        <v>-51015.544041450783</v>
      </c>
      <c r="H39" s="1">
        <v>32585.095669687824</v>
      </c>
      <c r="I39" s="1">
        <v>60936.254980079684</v>
      </c>
      <c r="J39" s="1">
        <v>47383.282364933737</v>
      </c>
      <c r="K39" s="1">
        <v>-116375.64499484001</v>
      </c>
      <c r="L39" s="2" t="s">
        <v>247</v>
      </c>
      <c r="M39" s="2" t="s">
        <v>247</v>
      </c>
      <c r="N39" s="4" t="s">
        <v>247</v>
      </c>
      <c r="O39" s="4" t="s">
        <v>247</v>
      </c>
      <c r="P39" s="28"/>
      <c r="Q39" s="33"/>
      <c r="R39" s="33"/>
      <c r="S39" s="33" t="s">
        <v>8</v>
      </c>
      <c r="T39" s="187" t="s">
        <v>41</v>
      </c>
      <c r="U39" s="187"/>
      <c r="V39" s="175"/>
    </row>
    <row r="40" spans="1:22" s="17" customFormat="1" ht="18.75" customHeight="1">
      <c r="A40" s="33"/>
      <c r="B40" s="34"/>
      <c r="C40" s="33" t="s">
        <v>9</v>
      </c>
      <c r="D40" s="187" t="s">
        <v>49</v>
      </c>
      <c r="E40" s="187"/>
      <c r="F40" s="32"/>
      <c r="G40" s="1">
        <v>-21475.890985324953</v>
      </c>
      <c r="H40" s="1">
        <v>9770.8719851577025</v>
      </c>
      <c r="I40" s="1">
        <v>-8092.7920463960245</v>
      </c>
      <c r="J40" s="1">
        <v>22219.839142091158</v>
      </c>
      <c r="K40" s="1">
        <v>-39541.876892028267</v>
      </c>
      <c r="L40" s="2" t="s">
        <v>247</v>
      </c>
      <c r="M40" s="2" t="s">
        <v>247</v>
      </c>
      <c r="N40" s="4" t="s">
        <v>247</v>
      </c>
      <c r="O40" s="4" t="s">
        <v>247</v>
      </c>
      <c r="P40" s="28"/>
      <c r="Q40" s="33"/>
      <c r="R40" s="34"/>
      <c r="S40" s="33" t="s">
        <v>9</v>
      </c>
      <c r="T40" s="187" t="s">
        <v>49</v>
      </c>
      <c r="U40" s="187"/>
      <c r="V40" s="175"/>
    </row>
    <row r="41" spans="1:22" s="39" customFormat="1" ht="18.75" customHeight="1">
      <c r="A41" s="46" t="s">
        <v>42</v>
      </c>
      <c r="B41" s="186" t="s">
        <v>47</v>
      </c>
      <c r="C41" s="186"/>
      <c r="D41" s="186"/>
      <c r="E41" s="186"/>
      <c r="F41" s="45"/>
      <c r="G41" s="5">
        <v>4490634.8157501314</v>
      </c>
      <c r="H41" s="5">
        <v>4487995.7182318196</v>
      </c>
      <c r="I41" s="5">
        <v>4471366.994343508</v>
      </c>
      <c r="J41" s="5">
        <v>4211278.729187604</v>
      </c>
      <c r="K41" s="5">
        <v>4114724.7829255029</v>
      </c>
      <c r="L41" s="6">
        <v>-0.1</v>
      </c>
      <c r="M41" s="6">
        <v>-0.4</v>
      </c>
      <c r="N41" s="7">
        <v>-5.8</v>
      </c>
      <c r="O41" s="7">
        <v>-2.2999999999999998</v>
      </c>
      <c r="P41" s="41"/>
      <c r="Q41" s="46" t="s">
        <v>42</v>
      </c>
      <c r="R41" s="186" t="s">
        <v>47</v>
      </c>
      <c r="S41" s="186"/>
      <c r="T41" s="186"/>
      <c r="U41" s="186"/>
      <c r="V41" s="174"/>
    </row>
    <row r="42" spans="1:22" s="39" customFormat="1" ht="18.75" customHeight="1">
      <c r="A42" s="46" t="s">
        <v>43</v>
      </c>
      <c r="B42" s="186" t="s">
        <v>44</v>
      </c>
      <c r="C42" s="186"/>
      <c r="D42" s="186"/>
      <c r="E42" s="186"/>
      <c r="F42" s="45"/>
      <c r="G42" s="5">
        <v>13624173.85385436</v>
      </c>
      <c r="H42" s="5">
        <v>13967377.655405317</v>
      </c>
      <c r="I42" s="5">
        <v>14094137.440670852</v>
      </c>
      <c r="J42" s="5">
        <v>13926701.257787839</v>
      </c>
      <c r="K42" s="5">
        <v>13049463.199986486</v>
      </c>
      <c r="L42" s="6">
        <v>2.5</v>
      </c>
      <c r="M42" s="6">
        <v>0.9</v>
      </c>
      <c r="N42" s="7">
        <v>-1.2</v>
      </c>
      <c r="O42" s="7">
        <v>-6.3</v>
      </c>
      <c r="P42" s="41"/>
      <c r="Q42" s="46" t="s">
        <v>43</v>
      </c>
      <c r="R42" s="186" t="s">
        <v>44</v>
      </c>
      <c r="S42" s="186"/>
      <c r="T42" s="186"/>
      <c r="U42" s="186"/>
      <c r="V42" s="174"/>
    </row>
    <row r="43" spans="1:22" s="17" customFormat="1" ht="3" customHeight="1">
      <c r="A43" s="181"/>
      <c r="B43" s="181"/>
      <c r="C43" s="181"/>
      <c r="D43" s="181"/>
      <c r="E43" s="181"/>
      <c r="F43" s="26"/>
      <c r="G43" s="25"/>
      <c r="H43" s="25"/>
      <c r="I43" s="25"/>
      <c r="J43" s="25"/>
      <c r="K43" s="25"/>
      <c r="L43" s="24"/>
      <c r="M43" s="24"/>
      <c r="N43" s="24"/>
      <c r="O43" s="24"/>
      <c r="P43" s="23"/>
      <c r="Q43" s="181"/>
      <c r="R43" s="181"/>
      <c r="S43" s="181"/>
      <c r="T43" s="181"/>
      <c r="U43" s="181"/>
      <c r="V43" s="173"/>
    </row>
    <row r="44" spans="1:22" s="17" customFormat="1">
      <c r="A44" s="22" t="s">
        <v>1</v>
      </c>
      <c r="B44" s="21"/>
      <c r="C44" s="21"/>
      <c r="D44" s="21"/>
      <c r="E44" s="21"/>
      <c r="F44" s="18"/>
      <c r="G44" s="20"/>
      <c r="H44" s="20"/>
      <c r="I44" s="20"/>
      <c r="J44" s="19"/>
      <c r="K44" s="19"/>
      <c r="L44" s="18"/>
      <c r="M44" s="18"/>
      <c r="N44" s="18"/>
      <c r="O44" s="18"/>
      <c r="P44" s="18"/>
      <c r="Q44" s="21"/>
      <c r="R44" s="21"/>
      <c r="S44" s="21"/>
      <c r="T44" s="21"/>
      <c r="U44" s="21"/>
      <c r="V44" s="69"/>
    </row>
  </sheetData>
  <mergeCells count="56">
    <mergeCell ref="A9:E10"/>
    <mergeCell ref="G9:K9"/>
    <mergeCell ref="L9:O9"/>
    <mergeCell ref="Q9:U10"/>
    <mergeCell ref="C13:E13"/>
    <mergeCell ref="S13:U13"/>
    <mergeCell ref="B12:E12"/>
    <mergeCell ref="R12:U12"/>
    <mergeCell ref="D15:E15"/>
    <mergeCell ref="T15:U15"/>
    <mergeCell ref="D14:E14"/>
    <mergeCell ref="T14:U14"/>
    <mergeCell ref="D17:E17"/>
    <mergeCell ref="T17:U17"/>
    <mergeCell ref="D16:E16"/>
    <mergeCell ref="T16:U16"/>
    <mergeCell ref="D19:E19"/>
    <mergeCell ref="T19:U19"/>
    <mergeCell ref="D18:E18"/>
    <mergeCell ref="T18:U18"/>
    <mergeCell ref="D21:E21"/>
    <mergeCell ref="T21:U21"/>
    <mergeCell ref="D20:E20"/>
    <mergeCell ref="T20:U20"/>
    <mergeCell ref="D23:E23"/>
    <mergeCell ref="T23:U23"/>
    <mergeCell ref="D22:E22"/>
    <mergeCell ref="T22:U22"/>
    <mergeCell ref="D25:E25"/>
    <mergeCell ref="T25:U25"/>
    <mergeCell ref="D24:E24"/>
    <mergeCell ref="T24:U24"/>
    <mergeCell ref="C27:E27"/>
    <mergeCell ref="S27:U27"/>
    <mergeCell ref="D26:E26"/>
    <mergeCell ref="T26:U26"/>
    <mergeCell ref="B29:E29"/>
    <mergeCell ref="R29:U29"/>
    <mergeCell ref="B28:E28"/>
    <mergeCell ref="R28:U28"/>
    <mergeCell ref="D31:E31"/>
    <mergeCell ref="T31:U31"/>
    <mergeCell ref="C30:E30"/>
    <mergeCell ref="S30:U30"/>
    <mergeCell ref="C38:E38"/>
    <mergeCell ref="S38:U38"/>
    <mergeCell ref="D34:E34"/>
    <mergeCell ref="T34:U34"/>
    <mergeCell ref="D40:E40"/>
    <mergeCell ref="T40:U40"/>
    <mergeCell ref="D39:E39"/>
    <mergeCell ref="T39:U39"/>
    <mergeCell ref="B42:E42"/>
    <mergeCell ref="R42:U42"/>
    <mergeCell ref="B41:E41"/>
    <mergeCell ref="R41:U41"/>
  </mergeCells>
  <phoneticPr fontId="10"/>
  <printOptions gridLinesSet="0"/>
  <pageMargins left="0.78740157480314965" right="0.78740157480314965" top="0.98425196850393704" bottom="0.78740157480314965" header="0.51181102362204722" footer="0.11811023622047245"/>
  <pageSetup paperSize="9" scale="73" pageOrder="overThenDown" orientation="landscape" horizontalDpi="300" verticalDpi="300" r:id="rId1"/>
  <headerFooter alignWithMargins="0"/>
  <colBreaks count="1" manualBreakCount="1">
    <brk id="11" max="42" man="1"/>
  </colBreaks>
  <ignoredErrors>
    <ignoredError sqref="A12:E13 Q12:W25 N14 Q27:W43 Q26:S26 U26:W26" numberStoredAsText="1"/>
  </ignoredErrors>
</worksheet>
</file>

<file path=docProps/app.xml><?xml version="1.0" encoding="utf-8"?>
<Properties xmlns:vt="http://schemas.openxmlformats.org/officeDocument/2006/docPropsVTypes" xmlns="http://schemas.openxmlformats.org/officeDocument/2006/extended-properties">
  <DocSecurity>0</DocSecurity>
  <ScaleCrop>false</ScaleCrop>
  <HeadingPairs>
    <vt:vector baseType="variant" size="4">
      <vt:variant>
        <vt:lpstr>ワークシート</vt:lpstr>
      </vt:variant>
      <vt:variant>
        <vt:i4>6</vt:i4>
      </vt:variant>
      <vt:variant>
        <vt:lpstr>名前付き一覧</vt:lpstr>
      </vt:variant>
      <vt:variant>
        <vt:i4>5</vt:i4>
      </vt:variant>
    </vt:vector>
  </HeadingPairs>
  <TitlesOfParts>
    <vt:vector baseType="lpstr" size="11">
      <vt:lpstr>目次</vt:lpstr>
      <vt:lpstr>22-1</vt:lpstr>
      <vt:lpstr>22-2</vt:lpstr>
      <vt:lpstr>22-3</vt:lpstr>
      <vt:lpstr>22-4</vt:lpstr>
      <vt:lpstr>22-5</vt:lpstr>
      <vt:lpstr>'22-1'!Print_Area</vt:lpstr>
      <vt:lpstr>'22-2'!Print_Area</vt:lpstr>
      <vt:lpstr>'22-3'!Print_Area</vt:lpstr>
      <vt:lpstr>'22-4'!Print_Area</vt:lpstr>
      <vt:lpstr>'22-5'!Print_Are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mitype="http://purl.org/dc/dcmitype/" xmlns:dcterms="http://purl.org/dc/terms/" xmlns:xsi="http://www.w3.org/2001/XMLSchema-instance">
  <dcterms:modified xsi:type="dcterms:W3CDTF">2024-10-25T04:29:01Z</dcterms:modified>
</cp:coreProperties>
</file>